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james\Desktop\Fitting Program\"/>
    </mc:Choice>
  </mc:AlternateContent>
  <bookViews>
    <workbookView xWindow="0" yWindow="0" windowWidth="15630" windowHeight="6930"/>
  </bookViews>
  <sheets>
    <sheet name="Doublet-fitting" sheetId="5" r:id="rId1"/>
  </sheets>
  <definedNames>
    <definedName name="solver_adj" localSheetId="0" hidden="1">'Doublet-fitting'!$B$2:$B$6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Doublet-fitting'!$B$7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1" i="5" l="1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10" i="5"/>
  <c r="D10" i="5" l="1"/>
  <c r="D11" i="5" l="1"/>
  <c r="D12" i="5" l="1"/>
  <c r="D14" i="5" l="1"/>
  <c r="D15" i="5" l="1"/>
  <c r="D16" i="5" l="1"/>
  <c r="D17" i="5" l="1"/>
  <c r="D18" i="5" l="1"/>
  <c r="D19" i="5" l="1"/>
  <c r="D20" i="5" l="1"/>
  <c r="D21" i="5" l="1"/>
  <c r="D22" i="5" l="1"/>
  <c r="D23" i="5" l="1"/>
  <c r="D24" i="5" l="1"/>
  <c r="D25" i="5" l="1"/>
  <c r="D26" i="5" l="1"/>
  <c r="D27" i="5" l="1"/>
  <c r="D28" i="5" l="1"/>
  <c r="D29" i="5" l="1"/>
  <c r="D30" i="5" l="1"/>
  <c r="D31" i="5" l="1"/>
  <c r="D32" i="5" l="1"/>
  <c r="D33" i="5" l="1"/>
  <c r="D34" i="5" l="1"/>
  <c r="D35" i="5" l="1"/>
  <c r="D36" i="5" l="1"/>
  <c r="D37" i="5" l="1"/>
  <c r="D38" i="5" l="1"/>
  <c r="D39" i="5" l="1"/>
  <c r="D40" i="5" l="1"/>
  <c r="D41" i="5" l="1"/>
  <c r="D42" i="5" l="1"/>
  <c r="D43" i="5" l="1"/>
  <c r="D44" i="5" l="1"/>
  <c r="D45" i="5" l="1"/>
  <c r="D46" i="5" l="1"/>
  <c r="D47" i="5" l="1"/>
  <c r="D48" i="5" l="1"/>
  <c r="D49" i="5" l="1"/>
  <c r="D50" i="5" l="1"/>
  <c r="D51" i="5" l="1"/>
  <c r="D52" i="5" l="1"/>
  <c r="D53" i="5" l="1"/>
  <c r="D54" i="5" l="1"/>
  <c r="D55" i="5" l="1"/>
  <c r="D56" i="5" l="1"/>
  <c r="D57" i="5" l="1"/>
  <c r="D58" i="5" l="1"/>
  <c r="D59" i="5" l="1"/>
  <c r="D60" i="5" l="1"/>
  <c r="D61" i="5" l="1"/>
  <c r="D62" i="5" l="1"/>
  <c r="D63" i="5" l="1"/>
  <c r="D64" i="5" l="1"/>
  <c r="D65" i="5" l="1"/>
  <c r="D66" i="5" l="1"/>
  <c r="D67" i="5" l="1"/>
  <c r="D68" i="5" l="1"/>
  <c r="D69" i="5" l="1"/>
  <c r="D70" i="5" l="1"/>
  <c r="D71" i="5" l="1"/>
  <c r="D72" i="5" l="1"/>
  <c r="D73" i="5" l="1"/>
  <c r="D74" i="5" l="1"/>
  <c r="D75" i="5" l="1"/>
  <c r="D76" i="5" l="1"/>
  <c r="D77" i="5" l="1"/>
  <c r="D78" i="5" l="1"/>
  <c r="D79" i="5" l="1"/>
  <c r="D80" i="5" l="1"/>
  <c r="D81" i="5" l="1"/>
  <c r="D82" i="5" l="1"/>
  <c r="D83" i="5" l="1"/>
  <c r="D84" i="5" l="1"/>
  <c r="D85" i="5" l="1"/>
  <c r="D86" i="5" l="1"/>
  <c r="D87" i="5" l="1"/>
  <c r="D88" i="5" l="1"/>
  <c r="D89" i="5" l="1"/>
  <c r="D90" i="5" l="1"/>
  <c r="D91" i="5" l="1"/>
  <c r="D92" i="5" l="1"/>
  <c r="D93" i="5" l="1"/>
  <c r="D94" i="5" l="1"/>
  <c r="D95" i="5" l="1"/>
  <c r="D96" i="5" l="1"/>
  <c r="D97" i="5" l="1"/>
  <c r="D98" i="5" l="1"/>
  <c r="D99" i="5" l="1"/>
  <c r="D100" i="5" l="1"/>
  <c r="D101" i="5" l="1"/>
  <c r="D102" i="5" l="1"/>
  <c r="D103" i="5" l="1"/>
  <c r="D104" i="5" l="1"/>
  <c r="D105" i="5" l="1"/>
  <c r="D106" i="5" l="1"/>
  <c r="D107" i="5" l="1"/>
  <c r="D108" i="5" l="1"/>
  <c r="D109" i="5" l="1"/>
  <c r="D110" i="5" l="1"/>
  <c r="D111" i="5" l="1"/>
  <c r="D112" i="5" l="1"/>
  <c r="D113" i="5" l="1"/>
  <c r="D114" i="5" l="1"/>
  <c r="D115" i="5" l="1"/>
  <c r="D116" i="5" l="1"/>
  <c r="D117" i="5" l="1"/>
  <c r="D118" i="5" l="1"/>
  <c r="D119" i="5" l="1"/>
  <c r="D120" i="5" l="1"/>
  <c r="D121" i="5" l="1"/>
  <c r="D122" i="5" l="1"/>
  <c r="D123" i="5" l="1"/>
  <c r="D124" i="5" l="1"/>
  <c r="D125" i="5" l="1"/>
  <c r="D126" i="5" l="1"/>
  <c r="D127" i="5" l="1"/>
  <c r="D128" i="5" l="1"/>
  <c r="D129" i="5" l="1"/>
  <c r="D130" i="5" l="1"/>
  <c r="D131" i="5" l="1"/>
  <c r="D132" i="5" l="1"/>
  <c r="D133" i="5" l="1"/>
  <c r="D134" i="5" l="1"/>
  <c r="D135" i="5" l="1"/>
  <c r="D136" i="5" l="1"/>
  <c r="D137" i="5" l="1"/>
  <c r="D138" i="5" l="1"/>
  <c r="D139" i="5" l="1"/>
  <c r="D140" i="5" l="1"/>
  <c r="D141" i="5" l="1"/>
  <c r="D142" i="5" l="1"/>
  <c r="D143" i="5" l="1"/>
  <c r="D144" i="5" l="1"/>
  <c r="D145" i="5" l="1"/>
  <c r="D146" i="5" l="1"/>
  <c r="D147" i="5" l="1"/>
  <c r="D148" i="5" l="1"/>
  <c r="D149" i="5" l="1"/>
  <c r="D150" i="5" l="1"/>
  <c r="D151" i="5" l="1"/>
  <c r="D152" i="5" l="1"/>
  <c r="D153" i="5" l="1"/>
  <c r="D154" i="5" l="1"/>
  <c r="D155" i="5" l="1"/>
  <c r="D156" i="5" l="1"/>
  <c r="D157" i="5" l="1"/>
  <c r="D158" i="5" l="1"/>
  <c r="D159" i="5" l="1"/>
  <c r="D160" i="5" l="1"/>
  <c r="D161" i="5" l="1"/>
  <c r="D162" i="5" l="1"/>
  <c r="D163" i="5" l="1"/>
  <c r="D164" i="5" l="1"/>
  <c r="D165" i="5" l="1"/>
  <c r="D166" i="5" l="1"/>
  <c r="D167" i="5" l="1"/>
  <c r="D168" i="5" l="1"/>
  <c r="D169" i="5" l="1"/>
  <c r="D170" i="5" l="1"/>
  <c r="D171" i="5" l="1"/>
  <c r="D172" i="5" l="1"/>
  <c r="D173" i="5" l="1"/>
  <c r="D174" i="5" l="1"/>
  <c r="D175" i="5" l="1"/>
  <c r="D176" i="5" l="1"/>
  <c r="D177" i="5" l="1"/>
  <c r="D178" i="5" l="1"/>
  <c r="D179" i="5" l="1"/>
  <c r="D180" i="5" l="1"/>
  <c r="D181" i="5" l="1"/>
  <c r="D182" i="5" l="1"/>
  <c r="D183" i="5" l="1"/>
  <c r="D184" i="5" l="1"/>
  <c r="D185" i="5" l="1"/>
  <c r="D186" i="5" l="1"/>
  <c r="D187" i="5" l="1"/>
  <c r="D188" i="5" l="1"/>
  <c r="D189" i="5" l="1"/>
  <c r="D190" i="5" l="1"/>
  <c r="D191" i="5" l="1"/>
  <c r="D192" i="5" l="1"/>
  <c r="D193" i="5" l="1"/>
  <c r="D194" i="5" l="1"/>
  <c r="D195" i="5" l="1"/>
  <c r="D196" i="5" l="1"/>
  <c r="D197" i="5" l="1"/>
  <c r="D198" i="5" l="1"/>
  <c r="D199" i="5" l="1"/>
  <c r="D200" i="5" l="1"/>
  <c r="D201" i="5" l="1"/>
  <c r="D202" i="5" l="1"/>
  <c r="D203" i="5" l="1"/>
  <c r="D204" i="5" l="1"/>
  <c r="D205" i="5" l="1"/>
  <c r="D206" i="5" l="1"/>
  <c r="D207" i="5" l="1"/>
  <c r="D208" i="5" l="1"/>
  <c r="D209" i="5" l="1"/>
  <c r="D210" i="5" l="1"/>
  <c r="D211" i="5" l="1"/>
  <c r="D212" i="5" l="1"/>
  <c r="D213" i="5" l="1"/>
  <c r="D214" i="5" l="1"/>
  <c r="D215" i="5" l="1"/>
  <c r="D216" i="5" l="1"/>
  <c r="D217" i="5" l="1"/>
  <c r="D218" i="5" l="1"/>
  <c r="D219" i="5" l="1"/>
  <c r="D220" i="5" l="1"/>
  <c r="D221" i="5" l="1"/>
  <c r="D222" i="5" l="1"/>
  <c r="D223" i="5" l="1"/>
  <c r="D224" i="5" l="1"/>
  <c r="D225" i="5" l="1"/>
  <c r="D226" i="5" l="1"/>
  <c r="D227" i="5" l="1"/>
  <c r="D228" i="5" l="1"/>
  <c r="D229" i="5" l="1"/>
  <c r="D230" i="5" l="1"/>
  <c r="D231" i="5" l="1"/>
  <c r="D232" i="5" l="1"/>
  <c r="D233" i="5" l="1"/>
  <c r="D234" i="5" l="1"/>
  <c r="D235" i="5" l="1"/>
  <c r="D236" i="5" l="1"/>
  <c r="D237" i="5" l="1"/>
  <c r="D238" i="5" l="1"/>
  <c r="D239" i="5" l="1"/>
  <c r="D240" i="5" l="1"/>
  <c r="D241" i="5" l="1"/>
  <c r="D242" i="5" l="1"/>
  <c r="D243" i="5" l="1"/>
  <c r="D244" i="5" l="1"/>
  <c r="D245" i="5" l="1"/>
  <c r="D246" i="5" l="1"/>
  <c r="D247" i="5" l="1"/>
  <c r="D248" i="5" l="1"/>
  <c r="D249" i="5" l="1"/>
  <c r="D250" i="5" l="1"/>
  <c r="D251" i="5" l="1"/>
  <c r="D252" i="5" l="1"/>
  <c r="D253" i="5" l="1"/>
  <c r="D254" i="5" l="1"/>
  <c r="D255" i="5" l="1"/>
  <c r="D256" i="5" l="1"/>
  <c r="D257" i="5" l="1"/>
  <c r="D258" i="5" l="1"/>
  <c r="D259" i="5" l="1"/>
  <c r="D260" i="5" l="1"/>
  <c r="D261" i="5" l="1"/>
  <c r="D262" i="5" l="1"/>
  <c r="D263" i="5" l="1"/>
  <c r="D264" i="5" l="1"/>
  <c r="D265" i="5" l="1"/>
  <c r="D266" i="5" l="1"/>
  <c r="D267" i="5" l="1"/>
  <c r="D268" i="5" l="1"/>
  <c r="D269" i="5" l="1"/>
  <c r="D270" i="5" l="1"/>
  <c r="D271" i="5" l="1"/>
  <c r="D272" i="5" l="1"/>
  <c r="D273" i="5" l="1"/>
  <c r="D274" i="5" l="1"/>
  <c r="D275" i="5" l="1"/>
  <c r="D276" i="5" l="1"/>
  <c r="D277" i="5" l="1"/>
  <c r="D278" i="5" l="1"/>
  <c r="D279" i="5" l="1"/>
  <c r="D280" i="5" l="1"/>
  <c r="D281" i="5" l="1"/>
  <c r="D282" i="5" l="1"/>
  <c r="D283" i="5" l="1"/>
  <c r="D284" i="5" l="1"/>
  <c r="D285" i="5" l="1"/>
  <c r="D286" i="5" l="1"/>
  <c r="D287" i="5" l="1"/>
  <c r="D288" i="5" l="1"/>
  <c r="D289" i="5" l="1"/>
  <c r="D290" i="5" l="1"/>
  <c r="D291" i="5" l="1"/>
  <c r="D292" i="5" l="1"/>
  <c r="D293" i="5" l="1"/>
  <c r="D294" i="5" l="1"/>
  <c r="D295" i="5" l="1"/>
  <c r="D296" i="5" l="1"/>
  <c r="D297" i="5" l="1"/>
  <c r="D298" i="5" l="1"/>
  <c r="D299" i="5" l="1"/>
  <c r="D300" i="5" l="1"/>
  <c r="D301" i="5" l="1"/>
  <c r="D302" i="5" l="1"/>
  <c r="D303" i="5" l="1"/>
  <c r="D304" i="5" l="1"/>
  <c r="D305" i="5" l="1"/>
  <c r="D306" i="5" l="1"/>
  <c r="D307" i="5" l="1"/>
  <c r="D308" i="5" l="1"/>
  <c r="D309" i="5" l="1"/>
  <c r="D310" i="5" l="1"/>
  <c r="D311" i="5" l="1"/>
  <c r="D312" i="5" l="1"/>
  <c r="D313" i="5" l="1"/>
  <c r="D314" i="5" l="1"/>
  <c r="D315" i="5" l="1"/>
  <c r="D316" i="5" l="1"/>
  <c r="D317" i="5" l="1"/>
  <c r="D318" i="5" l="1"/>
  <c r="D319" i="5" l="1"/>
  <c r="D320" i="5" l="1"/>
  <c r="D321" i="5" l="1"/>
  <c r="D322" i="5" l="1"/>
  <c r="D323" i="5" l="1"/>
  <c r="D324" i="5" l="1"/>
  <c r="D325" i="5" l="1"/>
  <c r="D326" i="5" l="1"/>
  <c r="D327" i="5" l="1"/>
  <c r="D328" i="5" l="1"/>
  <c r="D329" i="5" l="1"/>
  <c r="D330" i="5" l="1"/>
  <c r="D331" i="5" l="1"/>
  <c r="D332" i="5" l="1"/>
  <c r="D333" i="5" l="1"/>
  <c r="D334" i="5" l="1"/>
  <c r="D335" i="5" l="1"/>
  <c r="D336" i="5" l="1"/>
  <c r="D337" i="5" l="1"/>
  <c r="D338" i="5" l="1"/>
  <c r="D339" i="5" l="1"/>
  <c r="D340" i="5" l="1"/>
  <c r="D341" i="5" l="1"/>
  <c r="D342" i="5" l="1"/>
  <c r="D343" i="5" l="1"/>
  <c r="D344" i="5" l="1"/>
  <c r="D345" i="5" l="1"/>
  <c r="D346" i="5" l="1"/>
  <c r="D347" i="5" l="1"/>
  <c r="D348" i="5" l="1"/>
  <c r="D349" i="5" l="1"/>
  <c r="D350" i="5" l="1"/>
  <c r="D351" i="5" l="1"/>
  <c r="D352" i="5" l="1"/>
  <c r="D353" i="5" l="1"/>
  <c r="D354" i="5" l="1"/>
  <c r="D355" i="5" l="1"/>
  <c r="D356" i="5" l="1"/>
  <c r="D357" i="5" l="1"/>
  <c r="D358" i="5" l="1"/>
  <c r="D359" i="5" l="1"/>
  <c r="D360" i="5" l="1"/>
  <c r="D361" i="5" l="1"/>
  <c r="D362" i="5" l="1"/>
  <c r="D363" i="5" l="1"/>
  <c r="D364" i="5" l="1"/>
  <c r="D365" i="5" l="1"/>
  <c r="D366" i="5" l="1"/>
  <c r="D367" i="5" l="1"/>
  <c r="D368" i="5" l="1"/>
  <c r="D369" i="5" l="1"/>
  <c r="D370" i="5" l="1"/>
  <c r="D371" i="5" l="1"/>
  <c r="D372" i="5" l="1"/>
  <c r="D373" i="5" l="1"/>
  <c r="D374" i="5" l="1"/>
  <c r="D375" i="5" l="1"/>
  <c r="D376" i="5" l="1"/>
  <c r="D377" i="5" l="1"/>
  <c r="D378" i="5" l="1"/>
  <c r="D379" i="5" l="1"/>
  <c r="D380" i="5" l="1"/>
  <c r="D381" i="5" l="1"/>
  <c r="D382" i="5" l="1"/>
  <c r="D383" i="5" l="1"/>
  <c r="D384" i="5" l="1"/>
  <c r="D385" i="5" l="1"/>
  <c r="D386" i="5" l="1"/>
  <c r="D387" i="5" l="1"/>
  <c r="D388" i="5" l="1"/>
  <c r="D389" i="5" l="1"/>
  <c r="D390" i="5" l="1"/>
  <c r="D391" i="5" l="1"/>
  <c r="D392" i="5" l="1"/>
  <c r="D393" i="5" l="1"/>
  <c r="D394" i="5" l="1"/>
  <c r="D395" i="5" l="1"/>
  <c r="D396" i="5" l="1"/>
  <c r="D397" i="5" l="1"/>
  <c r="D398" i="5" l="1"/>
  <c r="D399" i="5" l="1"/>
  <c r="D400" i="5" l="1"/>
  <c r="D401" i="5" l="1"/>
  <c r="D402" i="5" l="1"/>
  <c r="D403" i="5" l="1"/>
  <c r="D404" i="5" l="1"/>
  <c r="D405" i="5" l="1"/>
  <c r="D406" i="5" l="1"/>
  <c r="D407" i="5" l="1"/>
  <c r="D408" i="5" l="1"/>
  <c r="D409" i="5" l="1"/>
  <c r="D410" i="5" l="1"/>
  <c r="D411" i="5" l="1"/>
  <c r="D412" i="5" l="1"/>
  <c r="D413" i="5" l="1"/>
  <c r="D414" i="5" l="1"/>
  <c r="D415" i="5" l="1"/>
  <c r="D416" i="5" l="1"/>
  <c r="D417" i="5" l="1"/>
  <c r="D418" i="5" l="1"/>
  <c r="D419" i="5" l="1"/>
  <c r="D420" i="5" l="1"/>
  <c r="D421" i="5" l="1"/>
  <c r="D422" i="5" l="1"/>
  <c r="D423" i="5" l="1"/>
  <c r="D424" i="5" l="1"/>
  <c r="D425" i="5" l="1"/>
  <c r="D426" i="5" l="1"/>
  <c r="D427" i="5" l="1"/>
  <c r="D428" i="5" l="1"/>
  <c r="D429" i="5" l="1"/>
  <c r="D430" i="5" l="1"/>
  <c r="D431" i="5" l="1"/>
  <c r="D432" i="5" l="1"/>
  <c r="D433" i="5" l="1"/>
  <c r="D434" i="5" l="1"/>
  <c r="D435" i="5" l="1"/>
  <c r="D436" i="5" l="1"/>
  <c r="D437" i="5" l="1"/>
  <c r="D438" i="5" l="1"/>
  <c r="D439" i="5" l="1"/>
  <c r="D440" i="5" l="1"/>
  <c r="D441" i="5" l="1"/>
  <c r="D442" i="5" l="1"/>
  <c r="D443" i="5" l="1"/>
  <c r="D444" i="5" l="1"/>
  <c r="D445" i="5" l="1"/>
  <c r="D446" i="5" l="1"/>
  <c r="D447" i="5" l="1"/>
  <c r="D448" i="5" l="1"/>
  <c r="D449" i="5" l="1"/>
  <c r="D450" i="5" l="1"/>
  <c r="D451" i="5" l="1"/>
  <c r="D452" i="5" l="1"/>
  <c r="D453" i="5" l="1"/>
  <c r="D454" i="5" l="1"/>
  <c r="D455" i="5" l="1"/>
  <c r="D456" i="5" l="1"/>
  <c r="D457" i="5" l="1"/>
  <c r="D458" i="5" l="1"/>
  <c r="D459" i="5" l="1"/>
  <c r="D460" i="5" l="1"/>
  <c r="D461" i="5" l="1"/>
  <c r="D462" i="5" l="1"/>
  <c r="D463" i="5" l="1"/>
  <c r="D464" i="5" l="1"/>
  <c r="D465" i="5" l="1"/>
  <c r="D466" i="5" l="1"/>
  <c r="D467" i="5" l="1"/>
  <c r="D468" i="5" l="1"/>
  <c r="D469" i="5" l="1"/>
  <c r="D470" i="5" l="1"/>
  <c r="D471" i="5" l="1"/>
  <c r="D472" i="5" l="1"/>
  <c r="D473" i="5" l="1"/>
  <c r="D474" i="5" l="1"/>
  <c r="D475" i="5" l="1"/>
  <c r="D476" i="5" l="1"/>
  <c r="D477" i="5" l="1"/>
  <c r="D478" i="5" l="1"/>
  <c r="D479" i="5" l="1"/>
  <c r="D480" i="5" l="1"/>
  <c r="D481" i="5" l="1"/>
  <c r="D482" i="5" l="1"/>
  <c r="D483" i="5" l="1"/>
  <c r="D484" i="5" l="1"/>
  <c r="D485" i="5" l="1"/>
  <c r="D486" i="5" l="1"/>
  <c r="D487" i="5" l="1"/>
  <c r="D488" i="5" l="1"/>
  <c r="D489" i="5" l="1"/>
  <c r="D490" i="5" l="1"/>
  <c r="D491" i="5" l="1"/>
  <c r="D492" i="5" l="1"/>
  <c r="D493" i="5" l="1"/>
  <c r="D494" i="5" l="1"/>
  <c r="D495" i="5" l="1"/>
  <c r="D496" i="5" l="1"/>
  <c r="D497" i="5" l="1"/>
  <c r="D498" i="5" l="1"/>
  <c r="D499" i="5" l="1"/>
  <c r="D500" i="5" l="1"/>
  <c r="D501" i="5" l="1"/>
  <c r="D502" i="5" l="1"/>
  <c r="D503" i="5" l="1"/>
  <c r="D504" i="5" l="1"/>
  <c r="D505" i="5" l="1"/>
  <c r="D506" i="5" l="1"/>
  <c r="D507" i="5" l="1"/>
  <c r="D508" i="5" l="1"/>
  <c r="D509" i="5" l="1"/>
  <c r="D510" i="5" l="1"/>
  <c r="D511" i="5" l="1"/>
  <c r="D512" i="5" l="1"/>
  <c r="D513" i="5" l="1"/>
  <c r="D514" i="5" l="1"/>
  <c r="D515" i="5" l="1"/>
  <c r="D516" i="5" l="1"/>
  <c r="D517" i="5" l="1"/>
  <c r="D518" i="5" l="1"/>
  <c r="D519" i="5" l="1"/>
  <c r="D520" i="5" l="1"/>
  <c r="D521" i="5" l="1"/>
  <c r="D13" i="5" l="1"/>
  <c r="B7" i="5" s="1"/>
</calcChain>
</file>

<file path=xl/sharedStrings.xml><?xml version="1.0" encoding="utf-8"?>
<sst xmlns="http://schemas.openxmlformats.org/spreadsheetml/2006/main" count="13" uniqueCount="11">
  <si>
    <t>Linewidth</t>
  </si>
  <si>
    <t>mm/s</t>
  </si>
  <si>
    <t>Intensity</t>
  </si>
  <si>
    <t>Data</t>
  </si>
  <si>
    <t>Least squares</t>
  </si>
  <si>
    <t>Fit</t>
  </si>
  <si>
    <t>Velocity</t>
  </si>
  <si>
    <t>CS</t>
  </si>
  <si>
    <t>QS</t>
  </si>
  <si>
    <t>background</t>
  </si>
  <si>
    <t>R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0" fontId="1" fillId="0" borderId="1" xfId="0" applyFont="1" applyBorder="1"/>
    <xf numFmtId="0" fontId="1" fillId="0" borderId="4" xfId="0" applyFont="1" applyBorder="1"/>
    <xf numFmtId="0" fontId="1" fillId="0" borderId="6" xfId="0" applyFont="1" applyBorder="1"/>
    <xf numFmtId="0" fontId="0" fillId="0" borderId="2" xfId="0" applyFont="1" applyBorder="1"/>
    <xf numFmtId="0" fontId="0" fillId="0" borderId="3" xfId="0" applyFont="1" applyBorder="1"/>
    <xf numFmtId="0" fontId="0" fillId="0" borderId="0" xfId="0" applyFont="1" applyBorder="1"/>
    <xf numFmtId="0" fontId="0" fillId="0" borderId="5" xfId="0" applyFont="1" applyBorder="1"/>
    <xf numFmtId="0" fontId="0" fillId="0" borderId="8" xfId="0" applyFont="1" applyBorder="1"/>
    <xf numFmtId="11" fontId="0" fillId="0" borderId="0" xfId="0" applyNumberFormat="1"/>
    <xf numFmtId="11" fontId="0" fillId="0" borderId="0" xfId="0" applyNumberFormat="1" applyFont="1" applyBorder="1"/>
    <xf numFmtId="2" fontId="0" fillId="0" borderId="7" xfId="0" applyNumberFormat="1" applyFont="1" applyBorder="1"/>
    <xf numFmtId="2" fontId="0" fillId="0" borderId="0" xfId="0" applyNumberFormat="1"/>
    <xf numFmtId="0" fontId="1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de-DE">
                <a:solidFill>
                  <a:sysClr val="windowText" lastClr="000000"/>
                </a:solidFill>
              </a:rPr>
              <a:t>Velocity</a:t>
            </a:r>
            <a:r>
              <a:rPr lang="de-DE" baseline="0">
                <a:solidFill>
                  <a:sysClr val="windowText" lastClr="000000"/>
                </a:solidFill>
              </a:rPr>
              <a:t> (mm/s)</a:t>
            </a:r>
            <a:endParaRPr lang="de-DE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4709403471162964"/>
          <c:y val="3.03030303030303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7048556430446198E-2"/>
          <c:y val="0.15782407407407409"/>
          <c:w val="0.90972922134733158"/>
          <c:h val="0.77736111111111106"/>
        </c:manualLayout>
      </c:layout>
      <c:scatterChart>
        <c:scatterStyle val="lineMarker"/>
        <c:varyColors val="0"/>
        <c:ser>
          <c:idx val="3"/>
          <c:order val="0"/>
          <c:tx>
            <c:v>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Doublet-fitting'!$A$10:$A$521</c:f>
              <c:numCache>
                <c:formatCode>General</c:formatCode>
                <c:ptCount val="512"/>
                <c:pt idx="0">
                  <c:v>-11.7257</c:v>
                </c:pt>
                <c:pt idx="1">
                  <c:v>-11.679399999999999</c:v>
                </c:pt>
                <c:pt idx="2">
                  <c:v>-11.633100000000001</c:v>
                </c:pt>
                <c:pt idx="3">
                  <c:v>-11.5867</c:v>
                </c:pt>
                <c:pt idx="4">
                  <c:v>-11.5404</c:v>
                </c:pt>
                <c:pt idx="5">
                  <c:v>-11.4941</c:v>
                </c:pt>
                <c:pt idx="6">
                  <c:v>-11.447800000000001</c:v>
                </c:pt>
                <c:pt idx="7">
                  <c:v>-11.4015</c:v>
                </c:pt>
                <c:pt idx="8">
                  <c:v>-11.3552</c:v>
                </c:pt>
                <c:pt idx="9">
                  <c:v>-11.3088</c:v>
                </c:pt>
                <c:pt idx="10">
                  <c:v>-11.262499999999999</c:v>
                </c:pt>
                <c:pt idx="11">
                  <c:v>-11.216200000000001</c:v>
                </c:pt>
                <c:pt idx="12">
                  <c:v>-11.1699</c:v>
                </c:pt>
                <c:pt idx="13">
                  <c:v>-11.1236</c:v>
                </c:pt>
                <c:pt idx="14">
                  <c:v>-11.077299999999999</c:v>
                </c:pt>
                <c:pt idx="15">
                  <c:v>-11.030900000000001</c:v>
                </c:pt>
                <c:pt idx="16">
                  <c:v>-10.9846</c:v>
                </c:pt>
                <c:pt idx="17">
                  <c:v>-10.9383</c:v>
                </c:pt>
                <c:pt idx="18">
                  <c:v>-10.891999999999999</c:v>
                </c:pt>
                <c:pt idx="19">
                  <c:v>-10.845700000000001</c:v>
                </c:pt>
                <c:pt idx="20">
                  <c:v>-10.7994</c:v>
                </c:pt>
                <c:pt idx="21">
                  <c:v>-10.753</c:v>
                </c:pt>
                <c:pt idx="22">
                  <c:v>-10.7067</c:v>
                </c:pt>
                <c:pt idx="23">
                  <c:v>-10.660399999999999</c:v>
                </c:pt>
                <c:pt idx="24">
                  <c:v>-10.614100000000001</c:v>
                </c:pt>
                <c:pt idx="25">
                  <c:v>-10.5678</c:v>
                </c:pt>
                <c:pt idx="26">
                  <c:v>-10.5215</c:v>
                </c:pt>
                <c:pt idx="27">
                  <c:v>-10.475099999999999</c:v>
                </c:pt>
                <c:pt idx="28">
                  <c:v>-10.428800000000001</c:v>
                </c:pt>
                <c:pt idx="29">
                  <c:v>-10.3825</c:v>
                </c:pt>
                <c:pt idx="30">
                  <c:v>-10.3362</c:v>
                </c:pt>
                <c:pt idx="31">
                  <c:v>-10.289899999999999</c:v>
                </c:pt>
                <c:pt idx="32">
                  <c:v>-10.243600000000001</c:v>
                </c:pt>
                <c:pt idx="33">
                  <c:v>-10.1972</c:v>
                </c:pt>
                <c:pt idx="34">
                  <c:v>-10.1509</c:v>
                </c:pt>
                <c:pt idx="35">
                  <c:v>-10.1046</c:v>
                </c:pt>
                <c:pt idx="36">
                  <c:v>-10.058299999999999</c:v>
                </c:pt>
                <c:pt idx="37">
                  <c:v>-10.012</c:v>
                </c:pt>
                <c:pt idx="38">
                  <c:v>-9.9656500000000001</c:v>
                </c:pt>
                <c:pt idx="39">
                  <c:v>-9.9193300000000004</c:v>
                </c:pt>
                <c:pt idx="40">
                  <c:v>-9.8730200000000004</c:v>
                </c:pt>
                <c:pt idx="41">
                  <c:v>-9.8267000000000007</c:v>
                </c:pt>
                <c:pt idx="42">
                  <c:v>-9.7803799999999992</c:v>
                </c:pt>
                <c:pt idx="43">
                  <c:v>-9.7340699999999991</c:v>
                </c:pt>
                <c:pt idx="44">
                  <c:v>-9.6877499999999994</c:v>
                </c:pt>
                <c:pt idx="45">
                  <c:v>-9.6414299999999997</c:v>
                </c:pt>
                <c:pt idx="46">
                  <c:v>-9.59511</c:v>
                </c:pt>
                <c:pt idx="47">
                  <c:v>-9.5488</c:v>
                </c:pt>
                <c:pt idx="48">
                  <c:v>-9.5024800000000003</c:v>
                </c:pt>
                <c:pt idx="49">
                  <c:v>-9.4561600000000006</c:v>
                </c:pt>
                <c:pt idx="50">
                  <c:v>-9.4098500000000005</c:v>
                </c:pt>
                <c:pt idx="51">
                  <c:v>-9.3635300000000008</c:v>
                </c:pt>
                <c:pt idx="52">
                  <c:v>-9.3172099999999993</c:v>
                </c:pt>
                <c:pt idx="53">
                  <c:v>-9.2708999999999993</c:v>
                </c:pt>
                <c:pt idx="54">
                  <c:v>-9.2245799999999996</c:v>
                </c:pt>
                <c:pt idx="55">
                  <c:v>-9.1782599999999999</c:v>
                </c:pt>
                <c:pt idx="56">
                  <c:v>-9.1319400000000002</c:v>
                </c:pt>
                <c:pt idx="57">
                  <c:v>-9.0856300000000001</c:v>
                </c:pt>
                <c:pt idx="58">
                  <c:v>-9.0393100000000004</c:v>
                </c:pt>
                <c:pt idx="59">
                  <c:v>-8.9929900000000007</c:v>
                </c:pt>
                <c:pt idx="60">
                  <c:v>-8.9466800000000006</c:v>
                </c:pt>
                <c:pt idx="61">
                  <c:v>-8.9003599999999992</c:v>
                </c:pt>
                <c:pt idx="62">
                  <c:v>-8.8540399999999995</c:v>
                </c:pt>
                <c:pt idx="63">
                  <c:v>-8.8077299999999994</c:v>
                </c:pt>
                <c:pt idx="64">
                  <c:v>-8.7614099999999997</c:v>
                </c:pt>
                <c:pt idx="65">
                  <c:v>-8.71509</c:v>
                </c:pt>
                <c:pt idx="66">
                  <c:v>-8.6687799999999999</c:v>
                </c:pt>
                <c:pt idx="67">
                  <c:v>-8.6224600000000002</c:v>
                </c:pt>
                <c:pt idx="68">
                  <c:v>-8.5761400000000005</c:v>
                </c:pt>
                <c:pt idx="69">
                  <c:v>-8.5298200000000008</c:v>
                </c:pt>
                <c:pt idx="70">
                  <c:v>-8.4835100000000008</c:v>
                </c:pt>
                <c:pt idx="71">
                  <c:v>-8.4371899999999993</c:v>
                </c:pt>
                <c:pt idx="72">
                  <c:v>-8.3908699999999996</c:v>
                </c:pt>
                <c:pt idx="73">
                  <c:v>-8.3445599999999995</c:v>
                </c:pt>
                <c:pt idx="74">
                  <c:v>-8.2982399999999998</c:v>
                </c:pt>
                <c:pt idx="75">
                  <c:v>-8.2519200000000001</c:v>
                </c:pt>
                <c:pt idx="76">
                  <c:v>-8.2056100000000001</c:v>
                </c:pt>
                <c:pt idx="77">
                  <c:v>-8.1592900000000004</c:v>
                </c:pt>
                <c:pt idx="78">
                  <c:v>-8.1129700000000007</c:v>
                </c:pt>
                <c:pt idx="79">
                  <c:v>-8.0666600000000006</c:v>
                </c:pt>
                <c:pt idx="80">
                  <c:v>-8.0203399999999991</c:v>
                </c:pt>
                <c:pt idx="81">
                  <c:v>-7.9740200000000003</c:v>
                </c:pt>
                <c:pt idx="82">
                  <c:v>-7.9276999999999997</c:v>
                </c:pt>
                <c:pt idx="83">
                  <c:v>-7.8813899999999997</c:v>
                </c:pt>
                <c:pt idx="84">
                  <c:v>-7.83507</c:v>
                </c:pt>
                <c:pt idx="85">
                  <c:v>-7.7887500000000003</c:v>
                </c:pt>
                <c:pt idx="86">
                  <c:v>-7.7424400000000002</c:v>
                </c:pt>
                <c:pt idx="87">
                  <c:v>-7.6961199999999996</c:v>
                </c:pt>
                <c:pt idx="88">
                  <c:v>-7.6497999999999999</c:v>
                </c:pt>
                <c:pt idx="89">
                  <c:v>-7.6034899999999999</c:v>
                </c:pt>
                <c:pt idx="90">
                  <c:v>-7.5571700000000002</c:v>
                </c:pt>
                <c:pt idx="91">
                  <c:v>-7.5108499999999996</c:v>
                </c:pt>
                <c:pt idx="92">
                  <c:v>-7.4645400000000004</c:v>
                </c:pt>
                <c:pt idx="93">
                  <c:v>-7.4182199999999998</c:v>
                </c:pt>
                <c:pt idx="94">
                  <c:v>-7.3719000000000001</c:v>
                </c:pt>
                <c:pt idx="95">
                  <c:v>-7.3255800000000004</c:v>
                </c:pt>
                <c:pt idx="96">
                  <c:v>-7.2792700000000004</c:v>
                </c:pt>
                <c:pt idx="97">
                  <c:v>-7.2329499999999998</c:v>
                </c:pt>
                <c:pt idx="98">
                  <c:v>-7.1866300000000001</c:v>
                </c:pt>
                <c:pt idx="99">
                  <c:v>-7.14032</c:v>
                </c:pt>
                <c:pt idx="100">
                  <c:v>-7.0940000000000003</c:v>
                </c:pt>
                <c:pt idx="101">
                  <c:v>-7.0476799999999997</c:v>
                </c:pt>
                <c:pt idx="102">
                  <c:v>-7.0013699999999996</c:v>
                </c:pt>
                <c:pt idx="103">
                  <c:v>-6.95505</c:v>
                </c:pt>
                <c:pt idx="104">
                  <c:v>-6.9087300000000003</c:v>
                </c:pt>
                <c:pt idx="105">
                  <c:v>-6.8624200000000002</c:v>
                </c:pt>
                <c:pt idx="106">
                  <c:v>-6.8160999999999996</c:v>
                </c:pt>
                <c:pt idx="107">
                  <c:v>-6.7697799999999999</c:v>
                </c:pt>
                <c:pt idx="108">
                  <c:v>-6.7234600000000002</c:v>
                </c:pt>
                <c:pt idx="109">
                  <c:v>-6.6771500000000001</c:v>
                </c:pt>
                <c:pt idx="110">
                  <c:v>-6.6308299999999996</c:v>
                </c:pt>
                <c:pt idx="111">
                  <c:v>-6.5845099999999999</c:v>
                </c:pt>
                <c:pt idx="112">
                  <c:v>-6.5381999999999998</c:v>
                </c:pt>
                <c:pt idx="113">
                  <c:v>-6.4918800000000001</c:v>
                </c:pt>
                <c:pt idx="114">
                  <c:v>-6.4455600000000004</c:v>
                </c:pt>
                <c:pt idx="115">
                  <c:v>-6.3992500000000003</c:v>
                </c:pt>
                <c:pt idx="116">
                  <c:v>-6.3529299999999997</c:v>
                </c:pt>
                <c:pt idx="117">
                  <c:v>-6.30661</c:v>
                </c:pt>
                <c:pt idx="118">
                  <c:v>-6.2603</c:v>
                </c:pt>
                <c:pt idx="119">
                  <c:v>-6.2139800000000003</c:v>
                </c:pt>
                <c:pt idx="120">
                  <c:v>-6.1676599999999997</c:v>
                </c:pt>
                <c:pt idx="121">
                  <c:v>-6.12134</c:v>
                </c:pt>
                <c:pt idx="122">
                  <c:v>-6.0750299999999999</c:v>
                </c:pt>
                <c:pt idx="123">
                  <c:v>-6.0287100000000002</c:v>
                </c:pt>
                <c:pt idx="124">
                  <c:v>-5.9823899999999997</c:v>
                </c:pt>
                <c:pt idx="125">
                  <c:v>-5.9360799999999996</c:v>
                </c:pt>
                <c:pt idx="126">
                  <c:v>-5.8897599999999999</c:v>
                </c:pt>
                <c:pt idx="127">
                  <c:v>-5.8434400000000002</c:v>
                </c:pt>
                <c:pt idx="128">
                  <c:v>-5.7971300000000001</c:v>
                </c:pt>
                <c:pt idx="129">
                  <c:v>-5.7508100000000004</c:v>
                </c:pt>
                <c:pt idx="130">
                  <c:v>-5.7044899999999998</c:v>
                </c:pt>
                <c:pt idx="131">
                  <c:v>-5.6581799999999998</c:v>
                </c:pt>
                <c:pt idx="132">
                  <c:v>-5.6118600000000001</c:v>
                </c:pt>
                <c:pt idx="133">
                  <c:v>-5.5655400000000004</c:v>
                </c:pt>
                <c:pt idx="134">
                  <c:v>-5.5192199999999998</c:v>
                </c:pt>
                <c:pt idx="135">
                  <c:v>-5.4729099999999997</c:v>
                </c:pt>
                <c:pt idx="136">
                  <c:v>-5.42659</c:v>
                </c:pt>
                <c:pt idx="137">
                  <c:v>-5.3802700000000003</c:v>
                </c:pt>
                <c:pt idx="138">
                  <c:v>-5.3339600000000003</c:v>
                </c:pt>
                <c:pt idx="139">
                  <c:v>-5.2876399999999997</c:v>
                </c:pt>
                <c:pt idx="140">
                  <c:v>-5.24132</c:v>
                </c:pt>
                <c:pt idx="141">
                  <c:v>-5.1950099999999999</c:v>
                </c:pt>
                <c:pt idx="142">
                  <c:v>-5.1486900000000002</c:v>
                </c:pt>
                <c:pt idx="143">
                  <c:v>-5.1023699999999996</c:v>
                </c:pt>
                <c:pt idx="144">
                  <c:v>-5.0560600000000004</c:v>
                </c:pt>
                <c:pt idx="145">
                  <c:v>-5.0097399999999999</c:v>
                </c:pt>
                <c:pt idx="146">
                  <c:v>-4.9634200000000002</c:v>
                </c:pt>
                <c:pt idx="147">
                  <c:v>-4.9170999999999996</c:v>
                </c:pt>
                <c:pt idx="148">
                  <c:v>-4.8707900000000004</c:v>
                </c:pt>
                <c:pt idx="149">
                  <c:v>-4.8244699999999998</c:v>
                </c:pt>
                <c:pt idx="150">
                  <c:v>-4.7781500000000001</c:v>
                </c:pt>
                <c:pt idx="151">
                  <c:v>-4.73184</c:v>
                </c:pt>
                <c:pt idx="152">
                  <c:v>-4.6855200000000004</c:v>
                </c:pt>
                <c:pt idx="153">
                  <c:v>-4.6391999999999998</c:v>
                </c:pt>
                <c:pt idx="154">
                  <c:v>-4.5928899999999997</c:v>
                </c:pt>
                <c:pt idx="155">
                  <c:v>-4.54657</c:v>
                </c:pt>
                <c:pt idx="156">
                  <c:v>-4.5002500000000003</c:v>
                </c:pt>
                <c:pt idx="157">
                  <c:v>-4.4539400000000002</c:v>
                </c:pt>
                <c:pt idx="158">
                  <c:v>-4.4076199999999996</c:v>
                </c:pt>
                <c:pt idx="159">
                  <c:v>-4.3613</c:v>
                </c:pt>
                <c:pt idx="160">
                  <c:v>-4.3149800000000003</c:v>
                </c:pt>
                <c:pt idx="161">
                  <c:v>-4.2686700000000002</c:v>
                </c:pt>
                <c:pt idx="162">
                  <c:v>-4.2223499999999996</c:v>
                </c:pt>
                <c:pt idx="163">
                  <c:v>-4.1760299999999999</c:v>
                </c:pt>
                <c:pt idx="164">
                  <c:v>-4.1297199999999998</c:v>
                </c:pt>
                <c:pt idx="165">
                  <c:v>-4.0834000000000001</c:v>
                </c:pt>
                <c:pt idx="166">
                  <c:v>-4.0370799999999996</c:v>
                </c:pt>
                <c:pt idx="167">
                  <c:v>-3.9907699999999999</c:v>
                </c:pt>
                <c:pt idx="168">
                  <c:v>-3.9444499999999998</c:v>
                </c:pt>
                <c:pt idx="169">
                  <c:v>-3.8981300000000001</c:v>
                </c:pt>
                <c:pt idx="170">
                  <c:v>-3.85182</c:v>
                </c:pt>
                <c:pt idx="171">
                  <c:v>-3.8054999999999999</c:v>
                </c:pt>
                <c:pt idx="172">
                  <c:v>-3.7591800000000002</c:v>
                </c:pt>
                <c:pt idx="173">
                  <c:v>-3.71286</c:v>
                </c:pt>
                <c:pt idx="174">
                  <c:v>-3.66655</c:v>
                </c:pt>
                <c:pt idx="175">
                  <c:v>-3.6202299999999998</c:v>
                </c:pt>
                <c:pt idx="176">
                  <c:v>-3.5739100000000001</c:v>
                </c:pt>
                <c:pt idx="177">
                  <c:v>-3.5276000000000001</c:v>
                </c:pt>
                <c:pt idx="178">
                  <c:v>-3.4812799999999999</c:v>
                </c:pt>
                <c:pt idx="179">
                  <c:v>-3.4349599999999998</c:v>
                </c:pt>
                <c:pt idx="180">
                  <c:v>-3.3886500000000002</c:v>
                </c:pt>
                <c:pt idx="181">
                  <c:v>-3.34233</c:v>
                </c:pt>
                <c:pt idx="182">
                  <c:v>-3.2960099999999999</c:v>
                </c:pt>
                <c:pt idx="183">
                  <c:v>-3.2496999999999998</c:v>
                </c:pt>
                <c:pt idx="184">
                  <c:v>-3.2033800000000001</c:v>
                </c:pt>
                <c:pt idx="185">
                  <c:v>-3.15706</c:v>
                </c:pt>
                <c:pt idx="186">
                  <c:v>-3.1107399999999998</c:v>
                </c:pt>
                <c:pt idx="187">
                  <c:v>-3.0644300000000002</c:v>
                </c:pt>
                <c:pt idx="188">
                  <c:v>-3.0181100000000001</c:v>
                </c:pt>
                <c:pt idx="189">
                  <c:v>-2.9717899999999999</c:v>
                </c:pt>
                <c:pt idx="190">
                  <c:v>-2.9254799999999999</c:v>
                </c:pt>
                <c:pt idx="191">
                  <c:v>-2.8791600000000002</c:v>
                </c:pt>
                <c:pt idx="192">
                  <c:v>-2.83284</c:v>
                </c:pt>
                <c:pt idx="193">
                  <c:v>-2.78653</c:v>
                </c:pt>
                <c:pt idx="194">
                  <c:v>-2.7402099999999998</c:v>
                </c:pt>
                <c:pt idx="195">
                  <c:v>-2.6938900000000001</c:v>
                </c:pt>
                <c:pt idx="196">
                  <c:v>-2.64758</c:v>
                </c:pt>
                <c:pt idx="197">
                  <c:v>-2.6012599999999999</c:v>
                </c:pt>
                <c:pt idx="198">
                  <c:v>-2.5549400000000002</c:v>
                </c:pt>
                <c:pt idx="199">
                  <c:v>-2.5086200000000001</c:v>
                </c:pt>
                <c:pt idx="200">
                  <c:v>-2.46231</c:v>
                </c:pt>
                <c:pt idx="201">
                  <c:v>-2.4159899999999999</c:v>
                </c:pt>
                <c:pt idx="202">
                  <c:v>-2.3696700000000002</c:v>
                </c:pt>
                <c:pt idx="203">
                  <c:v>-2.3233600000000001</c:v>
                </c:pt>
                <c:pt idx="204">
                  <c:v>-2.27704</c:v>
                </c:pt>
                <c:pt idx="205">
                  <c:v>-2.2307199999999998</c:v>
                </c:pt>
                <c:pt idx="206">
                  <c:v>-2.1844100000000002</c:v>
                </c:pt>
                <c:pt idx="207">
                  <c:v>-2.13809</c:v>
                </c:pt>
                <c:pt idx="208">
                  <c:v>-2.0917699999999999</c:v>
                </c:pt>
                <c:pt idx="209">
                  <c:v>-2.0454599999999998</c:v>
                </c:pt>
                <c:pt idx="210">
                  <c:v>-1.9991399999999999</c:v>
                </c:pt>
                <c:pt idx="211">
                  <c:v>-1.95282</c:v>
                </c:pt>
                <c:pt idx="212">
                  <c:v>-1.9065000000000001</c:v>
                </c:pt>
                <c:pt idx="213">
                  <c:v>-1.86019</c:v>
                </c:pt>
                <c:pt idx="214">
                  <c:v>-1.8138700000000001</c:v>
                </c:pt>
                <c:pt idx="215">
                  <c:v>-1.76755</c:v>
                </c:pt>
                <c:pt idx="216">
                  <c:v>-1.7212400000000001</c:v>
                </c:pt>
                <c:pt idx="217">
                  <c:v>-1.67492</c:v>
                </c:pt>
                <c:pt idx="218">
                  <c:v>-1.6286</c:v>
                </c:pt>
                <c:pt idx="219">
                  <c:v>-1.58229</c:v>
                </c:pt>
                <c:pt idx="220">
                  <c:v>-1.5359700000000001</c:v>
                </c:pt>
                <c:pt idx="221">
                  <c:v>-1.4896499999999999</c:v>
                </c:pt>
                <c:pt idx="222">
                  <c:v>-1.4433400000000001</c:v>
                </c:pt>
                <c:pt idx="223">
                  <c:v>-1.3970199999999999</c:v>
                </c:pt>
                <c:pt idx="224">
                  <c:v>-1.3507</c:v>
                </c:pt>
                <c:pt idx="225">
                  <c:v>-1.3043800000000001</c:v>
                </c:pt>
                <c:pt idx="226">
                  <c:v>-1.25807</c:v>
                </c:pt>
                <c:pt idx="227">
                  <c:v>-1.2117500000000001</c:v>
                </c:pt>
                <c:pt idx="228">
                  <c:v>-1.16543</c:v>
                </c:pt>
                <c:pt idx="229">
                  <c:v>-1.1191199999999999</c:v>
                </c:pt>
                <c:pt idx="230">
                  <c:v>-1.0728</c:v>
                </c:pt>
                <c:pt idx="231">
                  <c:v>-1.0264800000000001</c:v>
                </c:pt>
                <c:pt idx="232">
                  <c:v>-0.98016599999999998</c:v>
                </c:pt>
                <c:pt idx="233">
                  <c:v>-0.93384900000000004</c:v>
                </c:pt>
                <c:pt idx="234">
                  <c:v>-0.88753199999999999</c:v>
                </c:pt>
                <c:pt idx="235">
                  <c:v>-0.84121500000000005</c:v>
                </c:pt>
                <c:pt idx="236">
                  <c:v>-0.79489900000000002</c:v>
                </c:pt>
                <c:pt idx="237">
                  <c:v>-0.74858199999999997</c:v>
                </c:pt>
                <c:pt idx="238">
                  <c:v>-0.70226500000000003</c:v>
                </c:pt>
                <c:pt idx="239">
                  <c:v>-0.65594799999999998</c:v>
                </c:pt>
                <c:pt idx="240">
                  <c:v>-0.60963100000000003</c:v>
                </c:pt>
                <c:pt idx="241">
                  <c:v>-0.56331399999999998</c:v>
                </c:pt>
                <c:pt idx="242">
                  <c:v>-0.51699700000000004</c:v>
                </c:pt>
                <c:pt idx="243">
                  <c:v>-0.47067999999999999</c:v>
                </c:pt>
                <c:pt idx="244">
                  <c:v>-0.42436299999999999</c:v>
                </c:pt>
                <c:pt idx="245">
                  <c:v>-0.37804599999999999</c:v>
                </c:pt>
                <c:pt idx="246">
                  <c:v>-0.331729</c:v>
                </c:pt>
                <c:pt idx="247">
                  <c:v>-0.285412</c:v>
                </c:pt>
                <c:pt idx="248">
                  <c:v>-0.239095</c:v>
                </c:pt>
                <c:pt idx="249">
                  <c:v>-0.19277900000000001</c:v>
                </c:pt>
                <c:pt idx="250">
                  <c:v>-0.14646200000000001</c:v>
                </c:pt>
                <c:pt idx="251">
                  <c:v>-0.100145</c:v>
                </c:pt>
                <c:pt idx="252">
                  <c:v>-5.3827800000000002E-2</c:v>
                </c:pt>
                <c:pt idx="253">
                  <c:v>-7.5108900000000001E-3</c:v>
                </c:pt>
                <c:pt idx="254">
                  <c:v>3.8806E-2</c:v>
                </c:pt>
                <c:pt idx="255">
                  <c:v>8.5123000000000004E-2</c:v>
                </c:pt>
                <c:pt idx="256">
                  <c:v>0.13144</c:v>
                </c:pt>
                <c:pt idx="257">
                  <c:v>0.177757</c:v>
                </c:pt>
                <c:pt idx="258">
                  <c:v>0.224074</c:v>
                </c:pt>
                <c:pt idx="259">
                  <c:v>0.27039099999999999</c:v>
                </c:pt>
                <c:pt idx="260">
                  <c:v>0.31670799999999999</c:v>
                </c:pt>
                <c:pt idx="261">
                  <c:v>0.36302499999999999</c:v>
                </c:pt>
                <c:pt idx="262">
                  <c:v>0.40934100000000001</c:v>
                </c:pt>
                <c:pt idx="263">
                  <c:v>0.45565800000000001</c:v>
                </c:pt>
                <c:pt idx="264">
                  <c:v>0.50197499999999995</c:v>
                </c:pt>
                <c:pt idx="265">
                  <c:v>0.548292</c:v>
                </c:pt>
                <c:pt idx="266">
                  <c:v>0.59460900000000005</c:v>
                </c:pt>
                <c:pt idx="267">
                  <c:v>0.640926</c:v>
                </c:pt>
                <c:pt idx="268">
                  <c:v>0.68724300000000005</c:v>
                </c:pt>
                <c:pt idx="269">
                  <c:v>0.73355999999999999</c:v>
                </c:pt>
                <c:pt idx="270">
                  <c:v>0.77987700000000004</c:v>
                </c:pt>
                <c:pt idx="271">
                  <c:v>0.82619399999999998</c:v>
                </c:pt>
                <c:pt idx="272">
                  <c:v>0.87251100000000004</c:v>
                </c:pt>
                <c:pt idx="273">
                  <c:v>0.91882799999999998</c:v>
                </c:pt>
                <c:pt idx="274">
                  <c:v>0.96514500000000003</c:v>
                </c:pt>
                <c:pt idx="275">
                  <c:v>1.01146</c:v>
                </c:pt>
                <c:pt idx="276">
                  <c:v>1.0577799999999999</c:v>
                </c:pt>
                <c:pt idx="277">
                  <c:v>1.1041000000000001</c:v>
                </c:pt>
                <c:pt idx="278">
                  <c:v>1.1504099999999999</c:v>
                </c:pt>
                <c:pt idx="279">
                  <c:v>1.1967300000000001</c:v>
                </c:pt>
                <c:pt idx="280">
                  <c:v>1.24305</c:v>
                </c:pt>
                <c:pt idx="281">
                  <c:v>1.2893600000000001</c:v>
                </c:pt>
                <c:pt idx="282">
                  <c:v>1.33568</c:v>
                </c:pt>
                <c:pt idx="283">
                  <c:v>1.3819999999999999</c:v>
                </c:pt>
                <c:pt idx="284">
                  <c:v>1.42831</c:v>
                </c:pt>
                <c:pt idx="285">
                  <c:v>1.4746300000000001</c:v>
                </c:pt>
                <c:pt idx="286">
                  <c:v>1.52095</c:v>
                </c:pt>
                <c:pt idx="287">
                  <c:v>1.5672600000000001</c:v>
                </c:pt>
                <c:pt idx="288">
                  <c:v>1.61358</c:v>
                </c:pt>
                <c:pt idx="289">
                  <c:v>1.6598999999999999</c:v>
                </c:pt>
                <c:pt idx="290">
                  <c:v>1.7062200000000001</c:v>
                </c:pt>
                <c:pt idx="291">
                  <c:v>1.7525299999999999</c:v>
                </c:pt>
                <c:pt idx="292">
                  <c:v>1.7988500000000001</c:v>
                </c:pt>
                <c:pt idx="293">
                  <c:v>1.84517</c:v>
                </c:pt>
                <c:pt idx="294">
                  <c:v>1.8914800000000001</c:v>
                </c:pt>
                <c:pt idx="295">
                  <c:v>1.9378</c:v>
                </c:pt>
                <c:pt idx="296">
                  <c:v>1.9841200000000001</c:v>
                </c:pt>
                <c:pt idx="297">
                  <c:v>2.03043</c:v>
                </c:pt>
                <c:pt idx="298">
                  <c:v>2.0767500000000001</c:v>
                </c:pt>
                <c:pt idx="299">
                  <c:v>2.1230699999999998</c:v>
                </c:pt>
                <c:pt idx="300">
                  <c:v>2.1693799999999999</c:v>
                </c:pt>
                <c:pt idx="301">
                  <c:v>2.2157</c:v>
                </c:pt>
                <c:pt idx="302">
                  <c:v>2.2620200000000001</c:v>
                </c:pt>
                <c:pt idx="303">
                  <c:v>2.3083399999999998</c:v>
                </c:pt>
                <c:pt idx="304">
                  <c:v>2.3546499999999999</c:v>
                </c:pt>
                <c:pt idx="305">
                  <c:v>2.40097</c:v>
                </c:pt>
                <c:pt idx="306">
                  <c:v>2.4472900000000002</c:v>
                </c:pt>
                <c:pt idx="307">
                  <c:v>2.4935999999999998</c:v>
                </c:pt>
                <c:pt idx="308">
                  <c:v>2.53992</c:v>
                </c:pt>
                <c:pt idx="309">
                  <c:v>2.5862400000000001</c:v>
                </c:pt>
                <c:pt idx="310">
                  <c:v>2.6325500000000002</c:v>
                </c:pt>
                <c:pt idx="311">
                  <c:v>2.6788699999999999</c:v>
                </c:pt>
                <c:pt idx="312">
                  <c:v>2.72519</c:v>
                </c:pt>
                <c:pt idx="313">
                  <c:v>2.7715000000000001</c:v>
                </c:pt>
                <c:pt idx="314">
                  <c:v>2.8178200000000002</c:v>
                </c:pt>
                <c:pt idx="315">
                  <c:v>2.8641399999999999</c:v>
                </c:pt>
                <c:pt idx="316">
                  <c:v>2.91046</c:v>
                </c:pt>
                <c:pt idx="317">
                  <c:v>2.9567700000000001</c:v>
                </c:pt>
                <c:pt idx="318">
                  <c:v>3.0030899999999998</c:v>
                </c:pt>
                <c:pt idx="319">
                  <c:v>3.04941</c:v>
                </c:pt>
                <c:pt idx="320">
                  <c:v>3.09572</c:v>
                </c:pt>
                <c:pt idx="321">
                  <c:v>3.1420400000000002</c:v>
                </c:pt>
                <c:pt idx="322">
                  <c:v>3.1883599999999999</c:v>
                </c:pt>
                <c:pt idx="323">
                  <c:v>3.2346699999999999</c:v>
                </c:pt>
                <c:pt idx="324">
                  <c:v>3.2809900000000001</c:v>
                </c:pt>
                <c:pt idx="325">
                  <c:v>3.3273100000000002</c:v>
                </c:pt>
                <c:pt idx="326">
                  <c:v>3.3736199999999998</c:v>
                </c:pt>
                <c:pt idx="327">
                  <c:v>3.41994</c:v>
                </c:pt>
                <c:pt idx="328">
                  <c:v>3.4662600000000001</c:v>
                </c:pt>
                <c:pt idx="329">
                  <c:v>3.5125799999999998</c:v>
                </c:pt>
                <c:pt idx="330">
                  <c:v>3.5588899999999999</c:v>
                </c:pt>
                <c:pt idx="331">
                  <c:v>3.60521</c:v>
                </c:pt>
                <c:pt idx="332">
                  <c:v>3.6515300000000002</c:v>
                </c:pt>
                <c:pt idx="333">
                  <c:v>3.6978399999999998</c:v>
                </c:pt>
                <c:pt idx="334">
                  <c:v>3.7441599999999999</c:v>
                </c:pt>
                <c:pt idx="335">
                  <c:v>3.7904800000000001</c:v>
                </c:pt>
                <c:pt idx="336">
                  <c:v>3.8367900000000001</c:v>
                </c:pt>
                <c:pt idx="337">
                  <c:v>3.8831099999999998</c:v>
                </c:pt>
                <c:pt idx="338">
                  <c:v>3.92943</c:v>
                </c:pt>
                <c:pt idx="339">
                  <c:v>3.9757400000000001</c:v>
                </c:pt>
                <c:pt idx="340">
                  <c:v>4.0220599999999997</c:v>
                </c:pt>
                <c:pt idx="341">
                  <c:v>4.0683800000000003</c:v>
                </c:pt>
                <c:pt idx="342">
                  <c:v>4.1147</c:v>
                </c:pt>
                <c:pt idx="343">
                  <c:v>4.1610100000000001</c:v>
                </c:pt>
                <c:pt idx="344">
                  <c:v>4.2073299999999998</c:v>
                </c:pt>
                <c:pt idx="345">
                  <c:v>4.2536500000000004</c:v>
                </c:pt>
                <c:pt idx="346">
                  <c:v>4.2999599999999996</c:v>
                </c:pt>
                <c:pt idx="347">
                  <c:v>4.3462800000000001</c:v>
                </c:pt>
                <c:pt idx="348">
                  <c:v>4.3925999999999998</c:v>
                </c:pt>
                <c:pt idx="349">
                  <c:v>4.4389099999999999</c:v>
                </c:pt>
                <c:pt idx="350">
                  <c:v>4.4852299999999996</c:v>
                </c:pt>
                <c:pt idx="351">
                  <c:v>4.5315500000000002</c:v>
                </c:pt>
                <c:pt idx="352">
                  <c:v>4.5778600000000003</c:v>
                </c:pt>
                <c:pt idx="353">
                  <c:v>4.62418</c:v>
                </c:pt>
                <c:pt idx="354">
                  <c:v>4.6704999999999997</c:v>
                </c:pt>
                <c:pt idx="355">
                  <c:v>4.7168099999999997</c:v>
                </c:pt>
                <c:pt idx="356">
                  <c:v>4.7631300000000003</c:v>
                </c:pt>
                <c:pt idx="357">
                  <c:v>4.80945</c:v>
                </c:pt>
                <c:pt idx="358">
                  <c:v>4.8557699999999997</c:v>
                </c:pt>
                <c:pt idx="359">
                  <c:v>4.9020799999999998</c:v>
                </c:pt>
                <c:pt idx="360">
                  <c:v>4.9484000000000004</c:v>
                </c:pt>
                <c:pt idx="361">
                  <c:v>4.99472</c:v>
                </c:pt>
                <c:pt idx="362">
                  <c:v>5.0410300000000001</c:v>
                </c:pt>
                <c:pt idx="363">
                  <c:v>5.0873499999999998</c:v>
                </c:pt>
                <c:pt idx="364">
                  <c:v>5.1336700000000004</c:v>
                </c:pt>
                <c:pt idx="365">
                  <c:v>5.1799799999999996</c:v>
                </c:pt>
                <c:pt idx="366">
                  <c:v>5.2263000000000002</c:v>
                </c:pt>
                <c:pt idx="367">
                  <c:v>5.2726199999999999</c:v>
                </c:pt>
                <c:pt idx="368">
                  <c:v>5.3189399999999996</c:v>
                </c:pt>
                <c:pt idx="369">
                  <c:v>5.3652499999999996</c:v>
                </c:pt>
                <c:pt idx="370">
                  <c:v>5.4115700000000002</c:v>
                </c:pt>
                <c:pt idx="371">
                  <c:v>5.4578899999999999</c:v>
                </c:pt>
                <c:pt idx="372">
                  <c:v>5.5042</c:v>
                </c:pt>
                <c:pt idx="373">
                  <c:v>5.5505199999999997</c:v>
                </c:pt>
                <c:pt idx="374">
                  <c:v>5.5968400000000003</c:v>
                </c:pt>
                <c:pt idx="375">
                  <c:v>5.6431500000000003</c:v>
                </c:pt>
                <c:pt idx="376">
                  <c:v>5.68947</c:v>
                </c:pt>
                <c:pt idx="377">
                  <c:v>5.7357899999999997</c:v>
                </c:pt>
                <c:pt idx="378">
                  <c:v>5.7820999999999998</c:v>
                </c:pt>
                <c:pt idx="379">
                  <c:v>5.8284200000000004</c:v>
                </c:pt>
                <c:pt idx="380">
                  <c:v>5.8747400000000001</c:v>
                </c:pt>
                <c:pt idx="381">
                  <c:v>5.9210599999999998</c:v>
                </c:pt>
                <c:pt idx="382">
                  <c:v>5.9673699999999998</c:v>
                </c:pt>
                <c:pt idx="383">
                  <c:v>6.0136900000000004</c:v>
                </c:pt>
                <c:pt idx="384">
                  <c:v>6.0600100000000001</c:v>
                </c:pt>
                <c:pt idx="385">
                  <c:v>6.1063200000000002</c:v>
                </c:pt>
                <c:pt idx="386">
                  <c:v>6.1526399999999999</c:v>
                </c:pt>
                <c:pt idx="387">
                  <c:v>6.1989599999999996</c:v>
                </c:pt>
                <c:pt idx="388">
                  <c:v>6.2452699999999997</c:v>
                </c:pt>
                <c:pt idx="389">
                  <c:v>6.2915900000000002</c:v>
                </c:pt>
                <c:pt idx="390">
                  <c:v>6.3379099999999999</c:v>
                </c:pt>
                <c:pt idx="391">
                  <c:v>6.38422</c:v>
                </c:pt>
                <c:pt idx="392">
                  <c:v>6.4305399999999997</c:v>
                </c:pt>
                <c:pt idx="393">
                  <c:v>6.4768600000000003</c:v>
                </c:pt>
                <c:pt idx="394">
                  <c:v>6.52318</c:v>
                </c:pt>
                <c:pt idx="395">
                  <c:v>6.5694900000000001</c:v>
                </c:pt>
                <c:pt idx="396">
                  <c:v>6.6158099999999997</c:v>
                </c:pt>
                <c:pt idx="397">
                  <c:v>6.6621300000000003</c:v>
                </c:pt>
                <c:pt idx="398">
                  <c:v>6.7084400000000004</c:v>
                </c:pt>
                <c:pt idx="399">
                  <c:v>6.7547600000000001</c:v>
                </c:pt>
                <c:pt idx="400">
                  <c:v>6.8010799999999998</c:v>
                </c:pt>
                <c:pt idx="401">
                  <c:v>6.8473899999999999</c:v>
                </c:pt>
                <c:pt idx="402">
                  <c:v>6.8937099999999996</c:v>
                </c:pt>
                <c:pt idx="403">
                  <c:v>6.9400300000000001</c:v>
                </c:pt>
                <c:pt idx="404">
                  <c:v>6.9863400000000002</c:v>
                </c:pt>
                <c:pt idx="405">
                  <c:v>7.0326599999999999</c:v>
                </c:pt>
                <c:pt idx="406">
                  <c:v>7.0789799999999996</c:v>
                </c:pt>
                <c:pt idx="407">
                  <c:v>7.1253000000000002</c:v>
                </c:pt>
                <c:pt idx="408">
                  <c:v>7.1716100000000003</c:v>
                </c:pt>
                <c:pt idx="409">
                  <c:v>7.21793</c:v>
                </c:pt>
                <c:pt idx="410">
                  <c:v>7.2642499999999997</c:v>
                </c:pt>
                <c:pt idx="411">
                  <c:v>7.3105599999999997</c:v>
                </c:pt>
                <c:pt idx="412">
                  <c:v>7.3568800000000003</c:v>
                </c:pt>
                <c:pt idx="413">
                  <c:v>7.4032</c:v>
                </c:pt>
                <c:pt idx="414">
                  <c:v>7.4495100000000001</c:v>
                </c:pt>
                <c:pt idx="415">
                  <c:v>7.4958299999999998</c:v>
                </c:pt>
                <c:pt idx="416">
                  <c:v>7.5421500000000004</c:v>
                </c:pt>
                <c:pt idx="417">
                  <c:v>7.5884600000000004</c:v>
                </c:pt>
                <c:pt idx="418">
                  <c:v>7.6347800000000001</c:v>
                </c:pt>
                <c:pt idx="419">
                  <c:v>7.6810999999999998</c:v>
                </c:pt>
                <c:pt idx="420">
                  <c:v>7.7274200000000004</c:v>
                </c:pt>
                <c:pt idx="421">
                  <c:v>7.7737299999999996</c:v>
                </c:pt>
                <c:pt idx="422">
                  <c:v>7.8200500000000002</c:v>
                </c:pt>
                <c:pt idx="423">
                  <c:v>7.8663699999999999</c:v>
                </c:pt>
                <c:pt idx="424">
                  <c:v>7.9126799999999999</c:v>
                </c:pt>
                <c:pt idx="425">
                  <c:v>7.9589999999999996</c:v>
                </c:pt>
                <c:pt idx="426">
                  <c:v>8.0053199999999993</c:v>
                </c:pt>
                <c:pt idx="427">
                  <c:v>8.0516299999999994</c:v>
                </c:pt>
                <c:pt idx="428">
                  <c:v>8.0979500000000009</c:v>
                </c:pt>
                <c:pt idx="429">
                  <c:v>8.1442700000000006</c:v>
                </c:pt>
                <c:pt idx="430">
                  <c:v>8.1905800000000006</c:v>
                </c:pt>
                <c:pt idx="431">
                  <c:v>8.2369000000000003</c:v>
                </c:pt>
                <c:pt idx="432">
                  <c:v>8.28322</c:v>
                </c:pt>
                <c:pt idx="433">
                  <c:v>8.3295399999999997</c:v>
                </c:pt>
                <c:pt idx="434">
                  <c:v>8.3758499999999998</c:v>
                </c:pt>
                <c:pt idx="435">
                  <c:v>8.4221699999999995</c:v>
                </c:pt>
                <c:pt idx="436">
                  <c:v>8.4684899999999992</c:v>
                </c:pt>
                <c:pt idx="437">
                  <c:v>8.5147999999999993</c:v>
                </c:pt>
                <c:pt idx="438">
                  <c:v>8.5611200000000007</c:v>
                </c:pt>
                <c:pt idx="439">
                  <c:v>8.6074400000000004</c:v>
                </c:pt>
                <c:pt idx="440">
                  <c:v>8.6537500000000005</c:v>
                </c:pt>
                <c:pt idx="441">
                  <c:v>8.7000700000000002</c:v>
                </c:pt>
                <c:pt idx="442">
                  <c:v>8.7463899999999999</c:v>
                </c:pt>
                <c:pt idx="443">
                  <c:v>8.7927</c:v>
                </c:pt>
                <c:pt idx="444">
                  <c:v>8.8390199999999997</c:v>
                </c:pt>
                <c:pt idx="445">
                  <c:v>8.8853399999999993</c:v>
                </c:pt>
                <c:pt idx="446">
                  <c:v>8.9316499999999994</c:v>
                </c:pt>
                <c:pt idx="447">
                  <c:v>8.9779699999999991</c:v>
                </c:pt>
                <c:pt idx="448">
                  <c:v>9.0242900000000006</c:v>
                </c:pt>
                <c:pt idx="449">
                  <c:v>9.0706100000000003</c:v>
                </c:pt>
                <c:pt idx="450">
                  <c:v>9.1169200000000004</c:v>
                </c:pt>
                <c:pt idx="451">
                  <c:v>9.1632400000000001</c:v>
                </c:pt>
                <c:pt idx="452">
                  <c:v>9.2095599999999997</c:v>
                </c:pt>
                <c:pt idx="453">
                  <c:v>9.2558699999999998</c:v>
                </c:pt>
                <c:pt idx="454">
                  <c:v>9.3021899999999995</c:v>
                </c:pt>
                <c:pt idx="455">
                  <c:v>9.3485099999999992</c:v>
                </c:pt>
                <c:pt idx="456">
                  <c:v>9.3948199999999993</c:v>
                </c:pt>
                <c:pt idx="457">
                  <c:v>9.4411400000000008</c:v>
                </c:pt>
                <c:pt idx="458">
                  <c:v>9.4874600000000004</c:v>
                </c:pt>
                <c:pt idx="459">
                  <c:v>9.5337800000000001</c:v>
                </c:pt>
                <c:pt idx="460">
                  <c:v>9.5800900000000002</c:v>
                </c:pt>
                <c:pt idx="461">
                  <c:v>9.6264099999999999</c:v>
                </c:pt>
                <c:pt idx="462">
                  <c:v>9.6727299999999996</c:v>
                </c:pt>
                <c:pt idx="463">
                  <c:v>9.7190399999999997</c:v>
                </c:pt>
                <c:pt idx="464">
                  <c:v>9.7653599999999994</c:v>
                </c:pt>
                <c:pt idx="465">
                  <c:v>9.8116800000000008</c:v>
                </c:pt>
                <c:pt idx="466">
                  <c:v>9.8579899999999991</c:v>
                </c:pt>
                <c:pt idx="467">
                  <c:v>9.9043100000000006</c:v>
                </c:pt>
                <c:pt idx="468">
                  <c:v>9.9506300000000003</c:v>
                </c:pt>
                <c:pt idx="469">
                  <c:v>9.9969400000000004</c:v>
                </c:pt>
                <c:pt idx="470">
                  <c:v>10.0433</c:v>
                </c:pt>
                <c:pt idx="471">
                  <c:v>10.089600000000001</c:v>
                </c:pt>
                <c:pt idx="472">
                  <c:v>10.135899999999999</c:v>
                </c:pt>
                <c:pt idx="473">
                  <c:v>10.1822</c:v>
                </c:pt>
                <c:pt idx="474">
                  <c:v>10.2285</c:v>
                </c:pt>
                <c:pt idx="475">
                  <c:v>10.274800000000001</c:v>
                </c:pt>
                <c:pt idx="476">
                  <c:v>10.321199999999999</c:v>
                </c:pt>
                <c:pt idx="477">
                  <c:v>10.3675</c:v>
                </c:pt>
                <c:pt idx="478">
                  <c:v>10.4138</c:v>
                </c:pt>
                <c:pt idx="479">
                  <c:v>10.460100000000001</c:v>
                </c:pt>
                <c:pt idx="480">
                  <c:v>10.506399999999999</c:v>
                </c:pt>
                <c:pt idx="481">
                  <c:v>10.5527</c:v>
                </c:pt>
                <c:pt idx="482">
                  <c:v>10.5991</c:v>
                </c:pt>
                <c:pt idx="483">
                  <c:v>10.6454</c:v>
                </c:pt>
                <c:pt idx="484">
                  <c:v>10.691700000000001</c:v>
                </c:pt>
                <c:pt idx="485">
                  <c:v>10.738</c:v>
                </c:pt>
                <c:pt idx="486">
                  <c:v>10.7843</c:v>
                </c:pt>
                <c:pt idx="487">
                  <c:v>10.8306</c:v>
                </c:pt>
                <c:pt idx="488">
                  <c:v>10.877000000000001</c:v>
                </c:pt>
                <c:pt idx="489">
                  <c:v>10.923299999999999</c:v>
                </c:pt>
                <c:pt idx="490">
                  <c:v>10.9696</c:v>
                </c:pt>
                <c:pt idx="491">
                  <c:v>11.0159</c:v>
                </c:pt>
                <c:pt idx="492">
                  <c:v>11.062200000000001</c:v>
                </c:pt>
                <c:pt idx="493">
                  <c:v>11.108599999999999</c:v>
                </c:pt>
                <c:pt idx="494">
                  <c:v>11.1549</c:v>
                </c:pt>
                <c:pt idx="495">
                  <c:v>11.2012</c:v>
                </c:pt>
                <c:pt idx="496">
                  <c:v>11.2475</c:v>
                </c:pt>
                <c:pt idx="497">
                  <c:v>11.293799999999999</c:v>
                </c:pt>
                <c:pt idx="498">
                  <c:v>11.3401</c:v>
                </c:pt>
                <c:pt idx="499">
                  <c:v>11.3865</c:v>
                </c:pt>
                <c:pt idx="500">
                  <c:v>11.4328</c:v>
                </c:pt>
                <c:pt idx="501">
                  <c:v>11.479100000000001</c:v>
                </c:pt>
                <c:pt idx="502">
                  <c:v>11.525399999999999</c:v>
                </c:pt>
                <c:pt idx="503">
                  <c:v>11.5717</c:v>
                </c:pt>
                <c:pt idx="504">
                  <c:v>11.618</c:v>
                </c:pt>
                <c:pt idx="505">
                  <c:v>11.664400000000001</c:v>
                </c:pt>
                <c:pt idx="506">
                  <c:v>11.710699999999999</c:v>
                </c:pt>
                <c:pt idx="507">
                  <c:v>11.757</c:v>
                </c:pt>
                <c:pt idx="508">
                  <c:v>11.8033</c:v>
                </c:pt>
                <c:pt idx="509">
                  <c:v>11.849600000000001</c:v>
                </c:pt>
                <c:pt idx="510">
                  <c:v>11.895899999999999</c:v>
                </c:pt>
                <c:pt idx="511">
                  <c:v>11.942299999999999</c:v>
                </c:pt>
              </c:numCache>
            </c:numRef>
          </c:xVal>
          <c:yVal>
            <c:numRef>
              <c:f>'Doublet-fitting'!$B$10:$B$521</c:f>
              <c:numCache>
                <c:formatCode>0.00E+00</c:formatCode>
                <c:ptCount val="512"/>
                <c:pt idx="0">
                  <c:v>8653930</c:v>
                </c:pt>
                <c:pt idx="1">
                  <c:v>8653320</c:v>
                </c:pt>
                <c:pt idx="2">
                  <c:v>8652600</c:v>
                </c:pt>
                <c:pt idx="3">
                  <c:v>8653280</c:v>
                </c:pt>
                <c:pt idx="4">
                  <c:v>8652120</c:v>
                </c:pt>
                <c:pt idx="5">
                  <c:v>8653610</c:v>
                </c:pt>
                <c:pt idx="6">
                  <c:v>8651950</c:v>
                </c:pt>
                <c:pt idx="7">
                  <c:v>8654090</c:v>
                </c:pt>
                <c:pt idx="8">
                  <c:v>8652230</c:v>
                </c:pt>
                <c:pt idx="9">
                  <c:v>8653790</c:v>
                </c:pt>
                <c:pt idx="10">
                  <c:v>8653480</c:v>
                </c:pt>
                <c:pt idx="11">
                  <c:v>8658340</c:v>
                </c:pt>
                <c:pt idx="12">
                  <c:v>8652460</c:v>
                </c:pt>
                <c:pt idx="13">
                  <c:v>8655850</c:v>
                </c:pt>
                <c:pt idx="14">
                  <c:v>8651490</c:v>
                </c:pt>
                <c:pt idx="15">
                  <c:v>8656200</c:v>
                </c:pt>
                <c:pt idx="16">
                  <c:v>8655100</c:v>
                </c:pt>
                <c:pt idx="17">
                  <c:v>8654630</c:v>
                </c:pt>
                <c:pt idx="18">
                  <c:v>8655910</c:v>
                </c:pt>
                <c:pt idx="19">
                  <c:v>8656190</c:v>
                </c:pt>
                <c:pt idx="20">
                  <c:v>8654010</c:v>
                </c:pt>
                <c:pt idx="21">
                  <c:v>8649820</c:v>
                </c:pt>
                <c:pt idx="22">
                  <c:v>8652880</c:v>
                </c:pt>
                <c:pt idx="23">
                  <c:v>8654000</c:v>
                </c:pt>
                <c:pt idx="24">
                  <c:v>8653670</c:v>
                </c:pt>
                <c:pt idx="25">
                  <c:v>8652730</c:v>
                </c:pt>
                <c:pt idx="26">
                  <c:v>8649430</c:v>
                </c:pt>
                <c:pt idx="27">
                  <c:v>8653920</c:v>
                </c:pt>
                <c:pt idx="28">
                  <c:v>8655300</c:v>
                </c:pt>
                <c:pt idx="29">
                  <c:v>8653120</c:v>
                </c:pt>
                <c:pt idx="30">
                  <c:v>8653170</c:v>
                </c:pt>
                <c:pt idx="31">
                  <c:v>8655530</c:v>
                </c:pt>
                <c:pt idx="32">
                  <c:v>8654100</c:v>
                </c:pt>
                <c:pt idx="33">
                  <c:v>8652950</c:v>
                </c:pt>
                <c:pt idx="34">
                  <c:v>8655290</c:v>
                </c:pt>
                <c:pt idx="35">
                  <c:v>8653150</c:v>
                </c:pt>
                <c:pt idx="36">
                  <c:v>8653630</c:v>
                </c:pt>
                <c:pt idx="37">
                  <c:v>8652140</c:v>
                </c:pt>
                <c:pt idx="38">
                  <c:v>8652890</c:v>
                </c:pt>
                <c:pt idx="39">
                  <c:v>8653560</c:v>
                </c:pt>
                <c:pt idx="40">
                  <c:v>8647510</c:v>
                </c:pt>
                <c:pt idx="41">
                  <c:v>8650210</c:v>
                </c:pt>
                <c:pt idx="42">
                  <c:v>8651030</c:v>
                </c:pt>
                <c:pt idx="43">
                  <c:v>8650630</c:v>
                </c:pt>
                <c:pt idx="44">
                  <c:v>8652200</c:v>
                </c:pt>
                <c:pt idx="45">
                  <c:v>8653100</c:v>
                </c:pt>
                <c:pt idx="46">
                  <c:v>8649480</c:v>
                </c:pt>
                <c:pt idx="47">
                  <c:v>8654850</c:v>
                </c:pt>
                <c:pt idx="48">
                  <c:v>8654190</c:v>
                </c:pt>
                <c:pt idx="49">
                  <c:v>8649140</c:v>
                </c:pt>
                <c:pt idx="50">
                  <c:v>8649850</c:v>
                </c:pt>
                <c:pt idx="51">
                  <c:v>8651360</c:v>
                </c:pt>
                <c:pt idx="52">
                  <c:v>8653040</c:v>
                </c:pt>
                <c:pt idx="53">
                  <c:v>8657990</c:v>
                </c:pt>
                <c:pt idx="54">
                  <c:v>8653010</c:v>
                </c:pt>
                <c:pt idx="55">
                  <c:v>8653240</c:v>
                </c:pt>
                <c:pt idx="56">
                  <c:v>8654720</c:v>
                </c:pt>
                <c:pt idx="57">
                  <c:v>8652090</c:v>
                </c:pt>
                <c:pt idx="58">
                  <c:v>8654630</c:v>
                </c:pt>
                <c:pt idx="59">
                  <c:v>8654470</c:v>
                </c:pt>
                <c:pt idx="60">
                  <c:v>8651760</c:v>
                </c:pt>
                <c:pt idx="61">
                  <c:v>8652820</c:v>
                </c:pt>
                <c:pt idx="62">
                  <c:v>8653330</c:v>
                </c:pt>
                <c:pt idx="63">
                  <c:v>8655420</c:v>
                </c:pt>
                <c:pt idx="64">
                  <c:v>8653150</c:v>
                </c:pt>
                <c:pt idx="65">
                  <c:v>8655480</c:v>
                </c:pt>
                <c:pt idx="66">
                  <c:v>8656520</c:v>
                </c:pt>
                <c:pt idx="67">
                  <c:v>8648200</c:v>
                </c:pt>
                <c:pt idx="68">
                  <c:v>8651260</c:v>
                </c:pt>
                <c:pt idx="69">
                  <c:v>8653280</c:v>
                </c:pt>
                <c:pt idx="70">
                  <c:v>8652970</c:v>
                </c:pt>
                <c:pt idx="71">
                  <c:v>8655040</c:v>
                </c:pt>
                <c:pt idx="72">
                  <c:v>8656650</c:v>
                </c:pt>
                <c:pt idx="73">
                  <c:v>8656000</c:v>
                </c:pt>
                <c:pt idx="74">
                  <c:v>8653930</c:v>
                </c:pt>
                <c:pt idx="75">
                  <c:v>8654700</c:v>
                </c:pt>
                <c:pt idx="76">
                  <c:v>8651800</c:v>
                </c:pt>
                <c:pt idx="77">
                  <c:v>8651130</c:v>
                </c:pt>
                <c:pt idx="78">
                  <c:v>8656280</c:v>
                </c:pt>
                <c:pt idx="79">
                  <c:v>8658770</c:v>
                </c:pt>
                <c:pt idx="80">
                  <c:v>8653160</c:v>
                </c:pt>
                <c:pt idx="81">
                  <c:v>8655750</c:v>
                </c:pt>
                <c:pt idx="82">
                  <c:v>8658030</c:v>
                </c:pt>
                <c:pt idx="83">
                  <c:v>8656310</c:v>
                </c:pt>
                <c:pt idx="84">
                  <c:v>8655030</c:v>
                </c:pt>
                <c:pt idx="85">
                  <c:v>8655090</c:v>
                </c:pt>
                <c:pt idx="86">
                  <c:v>8654530</c:v>
                </c:pt>
                <c:pt idx="87">
                  <c:v>8654470</c:v>
                </c:pt>
                <c:pt idx="88">
                  <c:v>8651930</c:v>
                </c:pt>
                <c:pt idx="89">
                  <c:v>8653350</c:v>
                </c:pt>
                <c:pt idx="90">
                  <c:v>8651300</c:v>
                </c:pt>
                <c:pt idx="91">
                  <c:v>8651060</c:v>
                </c:pt>
                <c:pt idx="92">
                  <c:v>8653720</c:v>
                </c:pt>
                <c:pt idx="93">
                  <c:v>8655050</c:v>
                </c:pt>
                <c:pt idx="94">
                  <c:v>8650300</c:v>
                </c:pt>
                <c:pt idx="95">
                  <c:v>8651780</c:v>
                </c:pt>
                <c:pt idx="96">
                  <c:v>8657090</c:v>
                </c:pt>
                <c:pt idx="97">
                  <c:v>8650810</c:v>
                </c:pt>
                <c:pt idx="98">
                  <c:v>8650860</c:v>
                </c:pt>
                <c:pt idx="99">
                  <c:v>8656160</c:v>
                </c:pt>
                <c:pt idx="100">
                  <c:v>8653690</c:v>
                </c:pt>
                <c:pt idx="101">
                  <c:v>8652560</c:v>
                </c:pt>
                <c:pt idx="102">
                  <c:v>8655770</c:v>
                </c:pt>
                <c:pt idx="103">
                  <c:v>8649000</c:v>
                </c:pt>
                <c:pt idx="104">
                  <c:v>8648630</c:v>
                </c:pt>
                <c:pt idx="105">
                  <c:v>8649620</c:v>
                </c:pt>
                <c:pt idx="106">
                  <c:v>8652040</c:v>
                </c:pt>
                <c:pt idx="107">
                  <c:v>8651250</c:v>
                </c:pt>
                <c:pt idx="108">
                  <c:v>8652160</c:v>
                </c:pt>
                <c:pt idx="109">
                  <c:v>8653490</c:v>
                </c:pt>
                <c:pt idx="110">
                  <c:v>8653350</c:v>
                </c:pt>
                <c:pt idx="111">
                  <c:v>8653970</c:v>
                </c:pt>
                <c:pt idx="112">
                  <c:v>8653590</c:v>
                </c:pt>
                <c:pt idx="113">
                  <c:v>8652180</c:v>
                </c:pt>
                <c:pt idx="114">
                  <c:v>8652360</c:v>
                </c:pt>
                <c:pt idx="115">
                  <c:v>8655820</c:v>
                </c:pt>
                <c:pt idx="116">
                  <c:v>8654930</c:v>
                </c:pt>
                <c:pt idx="117">
                  <c:v>8651640</c:v>
                </c:pt>
                <c:pt idx="118">
                  <c:v>8652250</c:v>
                </c:pt>
                <c:pt idx="119">
                  <c:v>8649680</c:v>
                </c:pt>
                <c:pt idx="120">
                  <c:v>8652040</c:v>
                </c:pt>
                <c:pt idx="121">
                  <c:v>8653260</c:v>
                </c:pt>
                <c:pt idx="122">
                  <c:v>8651660</c:v>
                </c:pt>
                <c:pt idx="123">
                  <c:v>8651050</c:v>
                </c:pt>
                <c:pt idx="124">
                  <c:v>8654390</c:v>
                </c:pt>
                <c:pt idx="125">
                  <c:v>8654810</c:v>
                </c:pt>
                <c:pt idx="126">
                  <c:v>8655130</c:v>
                </c:pt>
                <c:pt idx="127">
                  <c:v>8653440</c:v>
                </c:pt>
                <c:pt idx="128">
                  <c:v>8653460</c:v>
                </c:pt>
                <c:pt idx="129">
                  <c:v>8655510</c:v>
                </c:pt>
                <c:pt idx="130">
                  <c:v>8654200</c:v>
                </c:pt>
                <c:pt idx="131">
                  <c:v>8654490</c:v>
                </c:pt>
                <c:pt idx="132">
                  <c:v>8653240</c:v>
                </c:pt>
                <c:pt idx="133">
                  <c:v>8652340</c:v>
                </c:pt>
                <c:pt idx="134">
                  <c:v>8650730</c:v>
                </c:pt>
                <c:pt idx="135">
                  <c:v>8649880</c:v>
                </c:pt>
                <c:pt idx="136">
                  <c:v>8651230</c:v>
                </c:pt>
                <c:pt idx="137">
                  <c:v>8650210</c:v>
                </c:pt>
                <c:pt idx="138">
                  <c:v>8651300</c:v>
                </c:pt>
                <c:pt idx="139">
                  <c:v>8656520</c:v>
                </c:pt>
                <c:pt idx="140">
                  <c:v>8658620</c:v>
                </c:pt>
                <c:pt idx="141">
                  <c:v>8656200</c:v>
                </c:pt>
                <c:pt idx="142">
                  <c:v>8653670</c:v>
                </c:pt>
                <c:pt idx="143">
                  <c:v>8655530</c:v>
                </c:pt>
                <c:pt idx="144">
                  <c:v>8655520</c:v>
                </c:pt>
                <c:pt idx="145">
                  <c:v>8655130</c:v>
                </c:pt>
                <c:pt idx="146">
                  <c:v>8653160</c:v>
                </c:pt>
                <c:pt idx="147">
                  <c:v>8650860</c:v>
                </c:pt>
                <c:pt idx="148">
                  <c:v>8650500</c:v>
                </c:pt>
                <c:pt idx="149">
                  <c:v>8653770</c:v>
                </c:pt>
                <c:pt idx="150">
                  <c:v>8652590</c:v>
                </c:pt>
                <c:pt idx="151">
                  <c:v>8650760</c:v>
                </c:pt>
                <c:pt idx="152">
                  <c:v>8650070</c:v>
                </c:pt>
                <c:pt idx="153">
                  <c:v>8649200</c:v>
                </c:pt>
                <c:pt idx="154">
                  <c:v>8650370</c:v>
                </c:pt>
                <c:pt idx="155">
                  <c:v>8647530</c:v>
                </c:pt>
                <c:pt idx="156">
                  <c:v>8649860</c:v>
                </c:pt>
                <c:pt idx="157">
                  <c:v>8653800</c:v>
                </c:pt>
                <c:pt idx="158">
                  <c:v>8650300</c:v>
                </c:pt>
                <c:pt idx="159">
                  <c:v>8651720</c:v>
                </c:pt>
                <c:pt idx="160">
                  <c:v>8651760</c:v>
                </c:pt>
                <c:pt idx="161">
                  <c:v>8651700</c:v>
                </c:pt>
                <c:pt idx="162">
                  <c:v>8649870</c:v>
                </c:pt>
                <c:pt idx="163">
                  <c:v>8652080</c:v>
                </c:pt>
                <c:pt idx="164">
                  <c:v>8652320</c:v>
                </c:pt>
                <c:pt idx="165">
                  <c:v>8654910</c:v>
                </c:pt>
                <c:pt idx="166">
                  <c:v>8652900</c:v>
                </c:pt>
                <c:pt idx="167">
                  <c:v>8651010</c:v>
                </c:pt>
                <c:pt idx="168">
                  <c:v>8655700</c:v>
                </c:pt>
                <c:pt idx="169">
                  <c:v>8650710</c:v>
                </c:pt>
                <c:pt idx="170">
                  <c:v>8649530</c:v>
                </c:pt>
                <c:pt idx="171">
                  <c:v>8652900</c:v>
                </c:pt>
                <c:pt idx="172">
                  <c:v>8654360</c:v>
                </c:pt>
                <c:pt idx="173">
                  <c:v>8652550</c:v>
                </c:pt>
                <c:pt idx="174">
                  <c:v>8650190</c:v>
                </c:pt>
                <c:pt idx="175">
                  <c:v>8647860</c:v>
                </c:pt>
                <c:pt idx="176">
                  <c:v>8647650</c:v>
                </c:pt>
                <c:pt idx="177">
                  <c:v>8649740</c:v>
                </c:pt>
                <c:pt idx="178">
                  <c:v>8650530</c:v>
                </c:pt>
                <c:pt idx="179">
                  <c:v>8652320</c:v>
                </c:pt>
                <c:pt idx="180">
                  <c:v>8653820</c:v>
                </c:pt>
                <c:pt idx="181">
                  <c:v>8651290</c:v>
                </c:pt>
                <c:pt idx="182">
                  <c:v>8648960</c:v>
                </c:pt>
                <c:pt idx="183">
                  <c:v>8651620</c:v>
                </c:pt>
                <c:pt idx="184">
                  <c:v>8650740</c:v>
                </c:pt>
                <c:pt idx="185">
                  <c:v>8652030</c:v>
                </c:pt>
                <c:pt idx="186">
                  <c:v>8651880</c:v>
                </c:pt>
                <c:pt idx="187">
                  <c:v>8650640</c:v>
                </c:pt>
                <c:pt idx="188">
                  <c:v>8650200</c:v>
                </c:pt>
                <c:pt idx="189">
                  <c:v>8647750</c:v>
                </c:pt>
                <c:pt idx="190">
                  <c:v>8647200</c:v>
                </c:pt>
                <c:pt idx="191">
                  <c:v>8645930</c:v>
                </c:pt>
                <c:pt idx="192">
                  <c:v>8652060</c:v>
                </c:pt>
                <c:pt idx="193">
                  <c:v>8650430</c:v>
                </c:pt>
                <c:pt idx="194">
                  <c:v>8651210</c:v>
                </c:pt>
                <c:pt idx="195">
                  <c:v>8653130</c:v>
                </c:pt>
                <c:pt idx="196">
                  <c:v>8651320</c:v>
                </c:pt>
                <c:pt idx="197">
                  <c:v>8646030</c:v>
                </c:pt>
                <c:pt idx="198">
                  <c:v>8648610</c:v>
                </c:pt>
                <c:pt idx="199">
                  <c:v>8647230</c:v>
                </c:pt>
                <c:pt idx="200">
                  <c:v>8649450</c:v>
                </c:pt>
                <c:pt idx="201">
                  <c:v>8651340</c:v>
                </c:pt>
                <c:pt idx="202">
                  <c:v>8645980</c:v>
                </c:pt>
                <c:pt idx="203">
                  <c:v>8647650</c:v>
                </c:pt>
                <c:pt idx="204">
                  <c:v>8646370</c:v>
                </c:pt>
                <c:pt idx="205">
                  <c:v>8647810</c:v>
                </c:pt>
                <c:pt idx="206">
                  <c:v>8648230</c:v>
                </c:pt>
                <c:pt idx="207">
                  <c:v>8650590</c:v>
                </c:pt>
                <c:pt idx="208">
                  <c:v>8645360</c:v>
                </c:pt>
                <c:pt idx="209">
                  <c:v>8647540</c:v>
                </c:pt>
                <c:pt idx="210">
                  <c:v>8650560</c:v>
                </c:pt>
                <c:pt idx="211">
                  <c:v>8649050</c:v>
                </c:pt>
                <c:pt idx="212">
                  <c:v>8649780</c:v>
                </c:pt>
                <c:pt idx="213">
                  <c:v>8647960</c:v>
                </c:pt>
                <c:pt idx="214">
                  <c:v>8645320</c:v>
                </c:pt>
                <c:pt idx="215">
                  <c:v>8646470</c:v>
                </c:pt>
                <c:pt idx="216">
                  <c:v>8648330</c:v>
                </c:pt>
                <c:pt idx="217">
                  <c:v>8651800</c:v>
                </c:pt>
                <c:pt idx="218">
                  <c:v>8648070</c:v>
                </c:pt>
                <c:pt idx="219">
                  <c:v>8646690</c:v>
                </c:pt>
                <c:pt idx="220">
                  <c:v>8642600</c:v>
                </c:pt>
                <c:pt idx="221">
                  <c:v>8640950</c:v>
                </c:pt>
                <c:pt idx="222">
                  <c:v>8644560</c:v>
                </c:pt>
                <c:pt idx="223">
                  <c:v>8648800</c:v>
                </c:pt>
                <c:pt idx="224">
                  <c:v>8648120</c:v>
                </c:pt>
                <c:pt idx="225">
                  <c:v>8644460</c:v>
                </c:pt>
                <c:pt idx="226">
                  <c:v>8637700</c:v>
                </c:pt>
                <c:pt idx="227">
                  <c:v>8639880</c:v>
                </c:pt>
                <c:pt idx="228">
                  <c:v>8641820</c:v>
                </c:pt>
                <c:pt idx="229">
                  <c:v>8640400</c:v>
                </c:pt>
                <c:pt idx="230">
                  <c:v>8642290</c:v>
                </c:pt>
                <c:pt idx="231">
                  <c:v>8637060</c:v>
                </c:pt>
                <c:pt idx="232">
                  <c:v>8640350</c:v>
                </c:pt>
                <c:pt idx="233">
                  <c:v>8638270</c:v>
                </c:pt>
                <c:pt idx="234">
                  <c:v>8634910</c:v>
                </c:pt>
                <c:pt idx="235">
                  <c:v>8636390</c:v>
                </c:pt>
                <c:pt idx="236">
                  <c:v>8631120</c:v>
                </c:pt>
                <c:pt idx="237">
                  <c:v>8630330</c:v>
                </c:pt>
                <c:pt idx="238">
                  <c:v>8626830</c:v>
                </c:pt>
                <c:pt idx="239">
                  <c:v>8624190</c:v>
                </c:pt>
                <c:pt idx="240">
                  <c:v>8618980</c:v>
                </c:pt>
                <c:pt idx="241">
                  <c:v>8612290</c:v>
                </c:pt>
                <c:pt idx="242">
                  <c:v>8605930</c:v>
                </c:pt>
                <c:pt idx="243">
                  <c:v>8599070</c:v>
                </c:pt>
                <c:pt idx="244">
                  <c:v>8587570</c:v>
                </c:pt>
                <c:pt idx="245">
                  <c:v>8574750</c:v>
                </c:pt>
                <c:pt idx="246">
                  <c:v>8557560</c:v>
                </c:pt>
                <c:pt idx="247">
                  <c:v>8532040</c:v>
                </c:pt>
                <c:pt idx="248">
                  <c:v>8501670</c:v>
                </c:pt>
                <c:pt idx="249">
                  <c:v>8469730</c:v>
                </c:pt>
                <c:pt idx="250">
                  <c:v>8432990</c:v>
                </c:pt>
                <c:pt idx="251">
                  <c:v>8390910</c:v>
                </c:pt>
                <c:pt idx="252">
                  <c:v>8347210</c:v>
                </c:pt>
                <c:pt idx="253">
                  <c:v>8312480</c:v>
                </c:pt>
                <c:pt idx="254">
                  <c:v>8272700</c:v>
                </c:pt>
                <c:pt idx="255">
                  <c:v>8246630</c:v>
                </c:pt>
                <c:pt idx="256">
                  <c:v>8233180</c:v>
                </c:pt>
                <c:pt idx="257">
                  <c:v>8231530</c:v>
                </c:pt>
                <c:pt idx="258">
                  <c:v>8254360</c:v>
                </c:pt>
                <c:pt idx="259">
                  <c:v>8289500</c:v>
                </c:pt>
                <c:pt idx="260">
                  <c:v>8331620</c:v>
                </c:pt>
                <c:pt idx="261">
                  <c:v>8373140</c:v>
                </c:pt>
                <c:pt idx="262">
                  <c:v>8402070</c:v>
                </c:pt>
                <c:pt idx="263">
                  <c:v>8413140</c:v>
                </c:pt>
                <c:pt idx="264">
                  <c:v>8404270</c:v>
                </c:pt>
                <c:pt idx="265">
                  <c:v>8385330</c:v>
                </c:pt>
                <c:pt idx="266">
                  <c:v>8345860</c:v>
                </c:pt>
                <c:pt idx="267">
                  <c:v>8300140</c:v>
                </c:pt>
                <c:pt idx="268">
                  <c:v>8266710</c:v>
                </c:pt>
                <c:pt idx="269">
                  <c:v>8243300</c:v>
                </c:pt>
                <c:pt idx="270">
                  <c:v>8237360</c:v>
                </c:pt>
                <c:pt idx="271">
                  <c:v>8251150</c:v>
                </c:pt>
                <c:pt idx="272">
                  <c:v>8283100</c:v>
                </c:pt>
                <c:pt idx="273">
                  <c:v>8319570</c:v>
                </c:pt>
                <c:pt idx="274">
                  <c:v>8363640</c:v>
                </c:pt>
                <c:pt idx="275">
                  <c:v>8408550</c:v>
                </c:pt>
                <c:pt idx="276">
                  <c:v>8451770</c:v>
                </c:pt>
                <c:pt idx="277">
                  <c:v>8490160</c:v>
                </c:pt>
                <c:pt idx="278">
                  <c:v>8516960</c:v>
                </c:pt>
                <c:pt idx="279">
                  <c:v>8544610</c:v>
                </c:pt>
                <c:pt idx="280">
                  <c:v>8564160</c:v>
                </c:pt>
                <c:pt idx="281">
                  <c:v>8578850</c:v>
                </c:pt>
                <c:pt idx="282">
                  <c:v>8590340</c:v>
                </c:pt>
                <c:pt idx="283">
                  <c:v>8604460</c:v>
                </c:pt>
                <c:pt idx="284">
                  <c:v>8611770</c:v>
                </c:pt>
                <c:pt idx="285">
                  <c:v>8618090</c:v>
                </c:pt>
                <c:pt idx="286">
                  <c:v>8619830</c:v>
                </c:pt>
                <c:pt idx="287">
                  <c:v>8627860</c:v>
                </c:pt>
                <c:pt idx="288">
                  <c:v>8627670</c:v>
                </c:pt>
                <c:pt idx="289">
                  <c:v>8630970</c:v>
                </c:pt>
                <c:pt idx="290">
                  <c:v>8632190</c:v>
                </c:pt>
                <c:pt idx="291">
                  <c:v>8635060</c:v>
                </c:pt>
                <c:pt idx="292">
                  <c:v>8635220</c:v>
                </c:pt>
                <c:pt idx="293">
                  <c:v>8640010</c:v>
                </c:pt>
                <c:pt idx="294">
                  <c:v>8641800</c:v>
                </c:pt>
                <c:pt idx="295">
                  <c:v>8638070</c:v>
                </c:pt>
                <c:pt idx="296">
                  <c:v>8640010</c:v>
                </c:pt>
                <c:pt idx="297">
                  <c:v>8645790</c:v>
                </c:pt>
                <c:pt idx="298">
                  <c:v>8646480</c:v>
                </c:pt>
                <c:pt idx="299">
                  <c:v>8645920</c:v>
                </c:pt>
                <c:pt idx="300">
                  <c:v>8643340</c:v>
                </c:pt>
                <c:pt idx="301">
                  <c:v>8647010</c:v>
                </c:pt>
                <c:pt idx="302">
                  <c:v>8646190</c:v>
                </c:pt>
                <c:pt idx="303">
                  <c:v>8649140</c:v>
                </c:pt>
                <c:pt idx="304">
                  <c:v>8646350</c:v>
                </c:pt>
                <c:pt idx="305">
                  <c:v>8642000</c:v>
                </c:pt>
                <c:pt idx="306">
                  <c:v>8646590</c:v>
                </c:pt>
                <c:pt idx="307">
                  <c:v>8645340</c:v>
                </c:pt>
                <c:pt idx="308">
                  <c:v>8648840</c:v>
                </c:pt>
                <c:pt idx="309">
                  <c:v>8649920</c:v>
                </c:pt>
                <c:pt idx="310">
                  <c:v>8649450</c:v>
                </c:pt>
                <c:pt idx="311">
                  <c:v>8649520</c:v>
                </c:pt>
                <c:pt idx="312">
                  <c:v>8649180</c:v>
                </c:pt>
                <c:pt idx="313">
                  <c:v>8647600</c:v>
                </c:pt>
                <c:pt idx="314">
                  <c:v>8649630</c:v>
                </c:pt>
                <c:pt idx="315">
                  <c:v>8649560</c:v>
                </c:pt>
                <c:pt idx="316">
                  <c:v>8650150</c:v>
                </c:pt>
                <c:pt idx="317">
                  <c:v>8647880</c:v>
                </c:pt>
                <c:pt idx="318">
                  <c:v>8649540</c:v>
                </c:pt>
                <c:pt idx="319">
                  <c:v>8654290</c:v>
                </c:pt>
                <c:pt idx="320">
                  <c:v>8650060</c:v>
                </c:pt>
                <c:pt idx="321">
                  <c:v>8647070</c:v>
                </c:pt>
                <c:pt idx="322">
                  <c:v>8648470</c:v>
                </c:pt>
                <c:pt idx="323">
                  <c:v>8649300</c:v>
                </c:pt>
                <c:pt idx="324">
                  <c:v>8650150</c:v>
                </c:pt>
                <c:pt idx="325">
                  <c:v>8651980</c:v>
                </c:pt>
                <c:pt idx="326">
                  <c:v>8652170</c:v>
                </c:pt>
                <c:pt idx="327">
                  <c:v>8651390</c:v>
                </c:pt>
                <c:pt idx="328">
                  <c:v>8650530</c:v>
                </c:pt>
                <c:pt idx="329">
                  <c:v>8651370</c:v>
                </c:pt>
                <c:pt idx="330">
                  <c:v>8654170</c:v>
                </c:pt>
                <c:pt idx="331">
                  <c:v>8651550</c:v>
                </c:pt>
                <c:pt idx="332">
                  <c:v>8649850</c:v>
                </c:pt>
                <c:pt idx="333">
                  <c:v>8651700</c:v>
                </c:pt>
                <c:pt idx="334">
                  <c:v>8648240</c:v>
                </c:pt>
                <c:pt idx="335">
                  <c:v>8653010</c:v>
                </c:pt>
                <c:pt idx="336">
                  <c:v>8649980</c:v>
                </c:pt>
                <c:pt idx="337">
                  <c:v>8650950</c:v>
                </c:pt>
                <c:pt idx="338">
                  <c:v>8652150</c:v>
                </c:pt>
                <c:pt idx="339">
                  <c:v>8653820</c:v>
                </c:pt>
                <c:pt idx="340">
                  <c:v>8651740</c:v>
                </c:pt>
                <c:pt idx="341">
                  <c:v>8648930</c:v>
                </c:pt>
                <c:pt idx="342">
                  <c:v>8649490</c:v>
                </c:pt>
                <c:pt idx="343">
                  <c:v>8653560</c:v>
                </c:pt>
                <c:pt idx="344">
                  <c:v>8650170</c:v>
                </c:pt>
                <c:pt idx="345">
                  <c:v>8652450</c:v>
                </c:pt>
                <c:pt idx="346">
                  <c:v>8654040</c:v>
                </c:pt>
                <c:pt idx="347">
                  <c:v>8654860</c:v>
                </c:pt>
                <c:pt idx="348">
                  <c:v>8651520</c:v>
                </c:pt>
                <c:pt idx="349">
                  <c:v>8650080</c:v>
                </c:pt>
                <c:pt idx="350">
                  <c:v>8656010</c:v>
                </c:pt>
                <c:pt idx="351">
                  <c:v>8652400</c:v>
                </c:pt>
                <c:pt idx="352">
                  <c:v>8651360</c:v>
                </c:pt>
                <c:pt idx="353">
                  <c:v>8651030</c:v>
                </c:pt>
                <c:pt idx="354">
                  <c:v>8656040</c:v>
                </c:pt>
                <c:pt idx="355">
                  <c:v>8652100</c:v>
                </c:pt>
                <c:pt idx="356">
                  <c:v>8652200</c:v>
                </c:pt>
                <c:pt idx="357">
                  <c:v>8650840</c:v>
                </c:pt>
                <c:pt idx="358">
                  <c:v>8652090</c:v>
                </c:pt>
                <c:pt idx="359">
                  <c:v>8652410</c:v>
                </c:pt>
                <c:pt idx="360">
                  <c:v>8651930</c:v>
                </c:pt>
                <c:pt idx="361">
                  <c:v>8652850</c:v>
                </c:pt>
                <c:pt idx="362">
                  <c:v>8651900</c:v>
                </c:pt>
                <c:pt idx="363">
                  <c:v>8655320</c:v>
                </c:pt>
                <c:pt idx="364">
                  <c:v>8654760</c:v>
                </c:pt>
                <c:pt idx="365">
                  <c:v>8651400</c:v>
                </c:pt>
                <c:pt idx="366">
                  <c:v>8649160</c:v>
                </c:pt>
                <c:pt idx="367">
                  <c:v>8650870</c:v>
                </c:pt>
                <c:pt idx="368">
                  <c:v>8651580</c:v>
                </c:pt>
                <c:pt idx="369">
                  <c:v>8652530</c:v>
                </c:pt>
                <c:pt idx="370">
                  <c:v>8648570</c:v>
                </c:pt>
                <c:pt idx="371">
                  <c:v>8650520</c:v>
                </c:pt>
                <c:pt idx="372">
                  <c:v>8652430</c:v>
                </c:pt>
                <c:pt idx="373">
                  <c:v>8653130</c:v>
                </c:pt>
                <c:pt idx="374">
                  <c:v>8652200</c:v>
                </c:pt>
                <c:pt idx="375">
                  <c:v>8653970</c:v>
                </c:pt>
                <c:pt idx="376">
                  <c:v>8653410</c:v>
                </c:pt>
                <c:pt idx="377">
                  <c:v>8655900</c:v>
                </c:pt>
                <c:pt idx="378">
                  <c:v>8652360</c:v>
                </c:pt>
                <c:pt idx="379">
                  <c:v>8657230</c:v>
                </c:pt>
                <c:pt idx="380">
                  <c:v>8659950</c:v>
                </c:pt>
                <c:pt idx="381">
                  <c:v>8652620</c:v>
                </c:pt>
                <c:pt idx="382">
                  <c:v>8652960</c:v>
                </c:pt>
                <c:pt idx="383">
                  <c:v>8653310</c:v>
                </c:pt>
                <c:pt idx="384">
                  <c:v>8650180</c:v>
                </c:pt>
                <c:pt idx="385">
                  <c:v>8652710</c:v>
                </c:pt>
                <c:pt idx="386">
                  <c:v>8652650</c:v>
                </c:pt>
                <c:pt idx="387">
                  <c:v>8655270</c:v>
                </c:pt>
                <c:pt idx="388">
                  <c:v>8652330</c:v>
                </c:pt>
                <c:pt idx="389">
                  <c:v>8657230</c:v>
                </c:pt>
                <c:pt idx="390">
                  <c:v>8658320</c:v>
                </c:pt>
                <c:pt idx="391">
                  <c:v>8655350</c:v>
                </c:pt>
                <c:pt idx="392">
                  <c:v>8651940</c:v>
                </c:pt>
                <c:pt idx="393">
                  <c:v>8650700</c:v>
                </c:pt>
                <c:pt idx="394">
                  <c:v>8652810</c:v>
                </c:pt>
                <c:pt idx="395">
                  <c:v>8649790</c:v>
                </c:pt>
                <c:pt idx="396">
                  <c:v>8648890</c:v>
                </c:pt>
                <c:pt idx="397">
                  <c:v>8655790</c:v>
                </c:pt>
                <c:pt idx="398">
                  <c:v>8651250</c:v>
                </c:pt>
                <c:pt idx="399">
                  <c:v>8650830</c:v>
                </c:pt>
                <c:pt idx="400">
                  <c:v>8655600</c:v>
                </c:pt>
                <c:pt idx="401">
                  <c:v>8659180</c:v>
                </c:pt>
                <c:pt idx="402">
                  <c:v>8657210</c:v>
                </c:pt>
                <c:pt idx="403">
                  <c:v>8655020</c:v>
                </c:pt>
                <c:pt idx="404">
                  <c:v>8653800</c:v>
                </c:pt>
                <c:pt idx="405">
                  <c:v>8654470</c:v>
                </c:pt>
                <c:pt idx="406">
                  <c:v>8653030</c:v>
                </c:pt>
                <c:pt idx="407">
                  <c:v>8647360</c:v>
                </c:pt>
                <c:pt idx="408">
                  <c:v>8655380</c:v>
                </c:pt>
                <c:pt idx="409">
                  <c:v>8656350</c:v>
                </c:pt>
                <c:pt idx="410">
                  <c:v>8652530</c:v>
                </c:pt>
                <c:pt idx="411">
                  <c:v>8653240</c:v>
                </c:pt>
                <c:pt idx="412">
                  <c:v>8652410</c:v>
                </c:pt>
                <c:pt idx="413">
                  <c:v>8656350</c:v>
                </c:pt>
                <c:pt idx="414">
                  <c:v>8652320</c:v>
                </c:pt>
                <c:pt idx="415">
                  <c:v>8651170</c:v>
                </c:pt>
                <c:pt idx="416">
                  <c:v>8652570</c:v>
                </c:pt>
                <c:pt idx="417">
                  <c:v>8656670</c:v>
                </c:pt>
                <c:pt idx="418">
                  <c:v>8655280</c:v>
                </c:pt>
                <c:pt idx="419">
                  <c:v>8652750</c:v>
                </c:pt>
                <c:pt idx="420">
                  <c:v>8653010</c:v>
                </c:pt>
                <c:pt idx="421">
                  <c:v>8655630</c:v>
                </c:pt>
                <c:pt idx="422">
                  <c:v>8650370</c:v>
                </c:pt>
                <c:pt idx="423">
                  <c:v>8654490</c:v>
                </c:pt>
                <c:pt idx="424">
                  <c:v>8653980</c:v>
                </c:pt>
                <c:pt idx="425">
                  <c:v>8653990</c:v>
                </c:pt>
                <c:pt idx="426">
                  <c:v>8653540</c:v>
                </c:pt>
                <c:pt idx="427">
                  <c:v>8647620</c:v>
                </c:pt>
                <c:pt idx="428">
                  <c:v>8651680</c:v>
                </c:pt>
                <c:pt idx="429">
                  <c:v>8654860</c:v>
                </c:pt>
                <c:pt idx="430">
                  <c:v>8653240</c:v>
                </c:pt>
                <c:pt idx="431">
                  <c:v>8651710</c:v>
                </c:pt>
                <c:pt idx="432">
                  <c:v>8650740</c:v>
                </c:pt>
                <c:pt idx="433">
                  <c:v>8653020</c:v>
                </c:pt>
                <c:pt idx="434">
                  <c:v>8654270</c:v>
                </c:pt>
                <c:pt idx="435">
                  <c:v>8651860</c:v>
                </c:pt>
                <c:pt idx="436">
                  <c:v>8651060</c:v>
                </c:pt>
                <c:pt idx="437">
                  <c:v>8651870</c:v>
                </c:pt>
                <c:pt idx="438">
                  <c:v>8652550</c:v>
                </c:pt>
                <c:pt idx="439">
                  <c:v>8649560</c:v>
                </c:pt>
                <c:pt idx="440">
                  <c:v>8654060</c:v>
                </c:pt>
                <c:pt idx="441">
                  <c:v>8653070</c:v>
                </c:pt>
                <c:pt idx="442">
                  <c:v>8652240</c:v>
                </c:pt>
                <c:pt idx="443">
                  <c:v>8655020</c:v>
                </c:pt>
                <c:pt idx="444">
                  <c:v>8654630</c:v>
                </c:pt>
                <c:pt idx="445">
                  <c:v>8652980</c:v>
                </c:pt>
                <c:pt idx="446">
                  <c:v>8652250</c:v>
                </c:pt>
                <c:pt idx="447">
                  <c:v>8653570</c:v>
                </c:pt>
                <c:pt idx="448">
                  <c:v>8652470</c:v>
                </c:pt>
                <c:pt idx="449">
                  <c:v>8657840</c:v>
                </c:pt>
                <c:pt idx="450">
                  <c:v>8654300</c:v>
                </c:pt>
                <c:pt idx="451">
                  <c:v>8647850</c:v>
                </c:pt>
                <c:pt idx="452">
                  <c:v>8649810</c:v>
                </c:pt>
                <c:pt idx="453">
                  <c:v>8653300</c:v>
                </c:pt>
                <c:pt idx="454">
                  <c:v>8652340</c:v>
                </c:pt>
                <c:pt idx="455">
                  <c:v>8653930</c:v>
                </c:pt>
                <c:pt idx="456">
                  <c:v>8653410</c:v>
                </c:pt>
                <c:pt idx="457">
                  <c:v>8653590</c:v>
                </c:pt>
                <c:pt idx="458">
                  <c:v>8654270</c:v>
                </c:pt>
                <c:pt idx="459">
                  <c:v>8653100</c:v>
                </c:pt>
                <c:pt idx="460">
                  <c:v>8653090</c:v>
                </c:pt>
                <c:pt idx="461">
                  <c:v>8654170</c:v>
                </c:pt>
                <c:pt idx="462">
                  <c:v>8655250</c:v>
                </c:pt>
                <c:pt idx="463">
                  <c:v>8650110</c:v>
                </c:pt>
                <c:pt idx="464">
                  <c:v>8648690</c:v>
                </c:pt>
                <c:pt idx="465">
                  <c:v>8650710</c:v>
                </c:pt>
                <c:pt idx="466">
                  <c:v>8654080</c:v>
                </c:pt>
                <c:pt idx="467">
                  <c:v>8652830</c:v>
                </c:pt>
                <c:pt idx="468">
                  <c:v>8652740</c:v>
                </c:pt>
                <c:pt idx="469">
                  <c:v>8652850</c:v>
                </c:pt>
                <c:pt idx="470">
                  <c:v>8655890</c:v>
                </c:pt>
                <c:pt idx="471">
                  <c:v>8657090</c:v>
                </c:pt>
                <c:pt idx="472">
                  <c:v>8658530</c:v>
                </c:pt>
                <c:pt idx="473">
                  <c:v>8653980</c:v>
                </c:pt>
                <c:pt idx="474">
                  <c:v>8651200</c:v>
                </c:pt>
                <c:pt idx="475">
                  <c:v>8653000</c:v>
                </c:pt>
                <c:pt idx="476">
                  <c:v>8656020</c:v>
                </c:pt>
                <c:pt idx="477">
                  <c:v>8655130</c:v>
                </c:pt>
                <c:pt idx="478">
                  <c:v>8657110</c:v>
                </c:pt>
                <c:pt idx="479">
                  <c:v>8655180</c:v>
                </c:pt>
                <c:pt idx="480">
                  <c:v>8656470</c:v>
                </c:pt>
                <c:pt idx="481">
                  <c:v>8656340</c:v>
                </c:pt>
                <c:pt idx="482">
                  <c:v>8656010</c:v>
                </c:pt>
                <c:pt idx="483">
                  <c:v>8651350</c:v>
                </c:pt>
                <c:pt idx="484">
                  <c:v>8654480</c:v>
                </c:pt>
                <c:pt idx="485">
                  <c:v>8658060</c:v>
                </c:pt>
                <c:pt idx="486">
                  <c:v>8655090</c:v>
                </c:pt>
                <c:pt idx="487">
                  <c:v>8651580</c:v>
                </c:pt>
                <c:pt idx="488">
                  <c:v>8649040</c:v>
                </c:pt>
                <c:pt idx="489">
                  <c:v>8648540</c:v>
                </c:pt>
                <c:pt idx="490">
                  <c:v>8651990</c:v>
                </c:pt>
                <c:pt idx="491">
                  <c:v>8652560</c:v>
                </c:pt>
                <c:pt idx="492">
                  <c:v>8648420</c:v>
                </c:pt>
                <c:pt idx="493">
                  <c:v>8649890</c:v>
                </c:pt>
                <c:pt idx="494">
                  <c:v>8650600</c:v>
                </c:pt>
                <c:pt idx="495">
                  <c:v>8652280</c:v>
                </c:pt>
                <c:pt idx="496">
                  <c:v>8652480</c:v>
                </c:pt>
                <c:pt idx="497">
                  <c:v>8653560</c:v>
                </c:pt>
                <c:pt idx="498">
                  <c:v>8650500</c:v>
                </c:pt>
                <c:pt idx="499">
                  <c:v>8651240</c:v>
                </c:pt>
                <c:pt idx="500">
                  <c:v>8655200</c:v>
                </c:pt>
                <c:pt idx="501">
                  <c:v>8653540</c:v>
                </c:pt>
                <c:pt idx="502">
                  <c:v>8648830</c:v>
                </c:pt>
                <c:pt idx="503">
                  <c:v>8649820</c:v>
                </c:pt>
                <c:pt idx="504">
                  <c:v>8654410</c:v>
                </c:pt>
                <c:pt idx="505">
                  <c:v>8656910</c:v>
                </c:pt>
                <c:pt idx="506">
                  <c:v>8653000</c:v>
                </c:pt>
                <c:pt idx="507">
                  <c:v>8650540</c:v>
                </c:pt>
                <c:pt idx="508">
                  <c:v>8652350</c:v>
                </c:pt>
                <c:pt idx="509">
                  <c:v>8653980</c:v>
                </c:pt>
                <c:pt idx="510">
                  <c:v>8653200</c:v>
                </c:pt>
                <c:pt idx="511">
                  <c:v>86540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70-4EDA-B115-1074F20FC146}"/>
            </c:ext>
          </c:extLst>
        </c:ser>
        <c:ser>
          <c:idx val="2"/>
          <c:order val="1"/>
          <c:tx>
            <c:v>Sum</c:v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Doublet-fitting'!$A$10:$A$521</c:f>
              <c:numCache>
                <c:formatCode>General</c:formatCode>
                <c:ptCount val="512"/>
                <c:pt idx="0">
                  <c:v>-11.7257</c:v>
                </c:pt>
                <c:pt idx="1">
                  <c:v>-11.679399999999999</c:v>
                </c:pt>
                <c:pt idx="2">
                  <c:v>-11.633100000000001</c:v>
                </c:pt>
                <c:pt idx="3">
                  <c:v>-11.5867</c:v>
                </c:pt>
                <c:pt idx="4">
                  <c:v>-11.5404</c:v>
                </c:pt>
                <c:pt idx="5">
                  <c:v>-11.4941</c:v>
                </c:pt>
                <c:pt idx="6">
                  <c:v>-11.447800000000001</c:v>
                </c:pt>
                <c:pt idx="7">
                  <c:v>-11.4015</c:v>
                </c:pt>
                <c:pt idx="8">
                  <c:v>-11.3552</c:v>
                </c:pt>
                <c:pt idx="9">
                  <c:v>-11.3088</c:v>
                </c:pt>
                <c:pt idx="10">
                  <c:v>-11.262499999999999</c:v>
                </c:pt>
                <c:pt idx="11">
                  <c:v>-11.216200000000001</c:v>
                </c:pt>
                <c:pt idx="12">
                  <c:v>-11.1699</c:v>
                </c:pt>
                <c:pt idx="13">
                  <c:v>-11.1236</c:v>
                </c:pt>
                <c:pt idx="14">
                  <c:v>-11.077299999999999</c:v>
                </c:pt>
                <c:pt idx="15">
                  <c:v>-11.030900000000001</c:v>
                </c:pt>
                <c:pt idx="16">
                  <c:v>-10.9846</c:v>
                </c:pt>
                <c:pt idx="17">
                  <c:v>-10.9383</c:v>
                </c:pt>
                <c:pt idx="18">
                  <c:v>-10.891999999999999</c:v>
                </c:pt>
                <c:pt idx="19">
                  <c:v>-10.845700000000001</c:v>
                </c:pt>
                <c:pt idx="20">
                  <c:v>-10.7994</c:v>
                </c:pt>
                <c:pt idx="21">
                  <c:v>-10.753</c:v>
                </c:pt>
                <c:pt idx="22">
                  <c:v>-10.7067</c:v>
                </c:pt>
                <c:pt idx="23">
                  <c:v>-10.660399999999999</c:v>
                </c:pt>
                <c:pt idx="24">
                  <c:v>-10.614100000000001</c:v>
                </c:pt>
                <c:pt idx="25">
                  <c:v>-10.5678</c:v>
                </c:pt>
                <c:pt idx="26">
                  <c:v>-10.5215</c:v>
                </c:pt>
                <c:pt idx="27">
                  <c:v>-10.475099999999999</c:v>
                </c:pt>
                <c:pt idx="28">
                  <c:v>-10.428800000000001</c:v>
                </c:pt>
                <c:pt idx="29">
                  <c:v>-10.3825</c:v>
                </c:pt>
                <c:pt idx="30">
                  <c:v>-10.3362</c:v>
                </c:pt>
                <c:pt idx="31">
                  <c:v>-10.289899999999999</c:v>
                </c:pt>
                <c:pt idx="32">
                  <c:v>-10.243600000000001</c:v>
                </c:pt>
                <c:pt idx="33">
                  <c:v>-10.1972</c:v>
                </c:pt>
                <c:pt idx="34">
                  <c:v>-10.1509</c:v>
                </c:pt>
                <c:pt idx="35">
                  <c:v>-10.1046</c:v>
                </c:pt>
                <c:pt idx="36">
                  <c:v>-10.058299999999999</c:v>
                </c:pt>
                <c:pt idx="37">
                  <c:v>-10.012</c:v>
                </c:pt>
                <c:pt idx="38">
                  <c:v>-9.9656500000000001</c:v>
                </c:pt>
                <c:pt idx="39">
                  <c:v>-9.9193300000000004</c:v>
                </c:pt>
                <c:pt idx="40">
                  <c:v>-9.8730200000000004</c:v>
                </c:pt>
                <c:pt idx="41">
                  <c:v>-9.8267000000000007</c:v>
                </c:pt>
                <c:pt idx="42">
                  <c:v>-9.7803799999999992</c:v>
                </c:pt>
                <c:pt idx="43">
                  <c:v>-9.7340699999999991</c:v>
                </c:pt>
                <c:pt idx="44">
                  <c:v>-9.6877499999999994</c:v>
                </c:pt>
                <c:pt idx="45">
                  <c:v>-9.6414299999999997</c:v>
                </c:pt>
                <c:pt idx="46">
                  <c:v>-9.59511</c:v>
                </c:pt>
                <c:pt idx="47">
                  <c:v>-9.5488</c:v>
                </c:pt>
                <c:pt idx="48">
                  <c:v>-9.5024800000000003</c:v>
                </c:pt>
                <c:pt idx="49">
                  <c:v>-9.4561600000000006</c:v>
                </c:pt>
                <c:pt idx="50">
                  <c:v>-9.4098500000000005</c:v>
                </c:pt>
                <c:pt idx="51">
                  <c:v>-9.3635300000000008</c:v>
                </c:pt>
                <c:pt idx="52">
                  <c:v>-9.3172099999999993</c:v>
                </c:pt>
                <c:pt idx="53">
                  <c:v>-9.2708999999999993</c:v>
                </c:pt>
                <c:pt idx="54">
                  <c:v>-9.2245799999999996</c:v>
                </c:pt>
                <c:pt idx="55">
                  <c:v>-9.1782599999999999</c:v>
                </c:pt>
                <c:pt idx="56">
                  <c:v>-9.1319400000000002</c:v>
                </c:pt>
                <c:pt idx="57">
                  <c:v>-9.0856300000000001</c:v>
                </c:pt>
                <c:pt idx="58">
                  <c:v>-9.0393100000000004</c:v>
                </c:pt>
                <c:pt idx="59">
                  <c:v>-8.9929900000000007</c:v>
                </c:pt>
                <c:pt idx="60">
                  <c:v>-8.9466800000000006</c:v>
                </c:pt>
                <c:pt idx="61">
                  <c:v>-8.9003599999999992</c:v>
                </c:pt>
                <c:pt idx="62">
                  <c:v>-8.8540399999999995</c:v>
                </c:pt>
                <c:pt idx="63">
                  <c:v>-8.8077299999999994</c:v>
                </c:pt>
                <c:pt idx="64">
                  <c:v>-8.7614099999999997</c:v>
                </c:pt>
                <c:pt idx="65">
                  <c:v>-8.71509</c:v>
                </c:pt>
                <c:pt idx="66">
                  <c:v>-8.6687799999999999</c:v>
                </c:pt>
                <c:pt idx="67">
                  <c:v>-8.6224600000000002</c:v>
                </c:pt>
                <c:pt idx="68">
                  <c:v>-8.5761400000000005</c:v>
                </c:pt>
                <c:pt idx="69">
                  <c:v>-8.5298200000000008</c:v>
                </c:pt>
                <c:pt idx="70">
                  <c:v>-8.4835100000000008</c:v>
                </c:pt>
                <c:pt idx="71">
                  <c:v>-8.4371899999999993</c:v>
                </c:pt>
                <c:pt idx="72">
                  <c:v>-8.3908699999999996</c:v>
                </c:pt>
                <c:pt idx="73">
                  <c:v>-8.3445599999999995</c:v>
                </c:pt>
                <c:pt idx="74">
                  <c:v>-8.2982399999999998</c:v>
                </c:pt>
                <c:pt idx="75">
                  <c:v>-8.2519200000000001</c:v>
                </c:pt>
                <c:pt idx="76">
                  <c:v>-8.2056100000000001</c:v>
                </c:pt>
                <c:pt idx="77">
                  <c:v>-8.1592900000000004</c:v>
                </c:pt>
                <c:pt idx="78">
                  <c:v>-8.1129700000000007</c:v>
                </c:pt>
                <c:pt idx="79">
                  <c:v>-8.0666600000000006</c:v>
                </c:pt>
                <c:pt idx="80">
                  <c:v>-8.0203399999999991</c:v>
                </c:pt>
                <c:pt idx="81">
                  <c:v>-7.9740200000000003</c:v>
                </c:pt>
                <c:pt idx="82">
                  <c:v>-7.9276999999999997</c:v>
                </c:pt>
                <c:pt idx="83">
                  <c:v>-7.8813899999999997</c:v>
                </c:pt>
                <c:pt idx="84">
                  <c:v>-7.83507</c:v>
                </c:pt>
                <c:pt idx="85">
                  <c:v>-7.7887500000000003</c:v>
                </c:pt>
                <c:pt idx="86">
                  <c:v>-7.7424400000000002</c:v>
                </c:pt>
                <c:pt idx="87">
                  <c:v>-7.6961199999999996</c:v>
                </c:pt>
                <c:pt idx="88">
                  <c:v>-7.6497999999999999</c:v>
                </c:pt>
                <c:pt idx="89">
                  <c:v>-7.6034899999999999</c:v>
                </c:pt>
                <c:pt idx="90">
                  <c:v>-7.5571700000000002</c:v>
                </c:pt>
                <c:pt idx="91">
                  <c:v>-7.5108499999999996</c:v>
                </c:pt>
                <c:pt idx="92">
                  <c:v>-7.4645400000000004</c:v>
                </c:pt>
                <c:pt idx="93">
                  <c:v>-7.4182199999999998</c:v>
                </c:pt>
                <c:pt idx="94">
                  <c:v>-7.3719000000000001</c:v>
                </c:pt>
                <c:pt idx="95">
                  <c:v>-7.3255800000000004</c:v>
                </c:pt>
                <c:pt idx="96">
                  <c:v>-7.2792700000000004</c:v>
                </c:pt>
                <c:pt idx="97">
                  <c:v>-7.2329499999999998</c:v>
                </c:pt>
                <c:pt idx="98">
                  <c:v>-7.1866300000000001</c:v>
                </c:pt>
                <c:pt idx="99">
                  <c:v>-7.14032</c:v>
                </c:pt>
                <c:pt idx="100">
                  <c:v>-7.0940000000000003</c:v>
                </c:pt>
                <c:pt idx="101">
                  <c:v>-7.0476799999999997</c:v>
                </c:pt>
                <c:pt idx="102">
                  <c:v>-7.0013699999999996</c:v>
                </c:pt>
                <c:pt idx="103">
                  <c:v>-6.95505</c:v>
                </c:pt>
                <c:pt idx="104">
                  <c:v>-6.9087300000000003</c:v>
                </c:pt>
                <c:pt idx="105">
                  <c:v>-6.8624200000000002</c:v>
                </c:pt>
                <c:pt idx="106">
                  <c:v>-6.8160999999999996</c:v>
                </c:pt>
                <c:pt idx="107">
                  <c:v>-6.7697799999999999</c:v>
                </c:pt>
                <c:pt idx="108">
                  <c:v>-6.7234600000000002</c:v>
                </c:pt>
                <c:pt idx="109">
                  <c:v>-6.6771500000000001</c:v>
                </c:pt>
                <c:pt idx="110">
                  <c:v>-6.6308299999999996</c:v>
                </c:pt>
                <c:pt idx="111">
                  <c:v>-6.5845099999999999</c:v>
                </c:pt>
                <c:pt idx="112">
                  <c:v>-6.5381999999999998</c:v>
                </c:pt>
                <c:pt idx="113">
                  <c:v>-6.4918800000000001</c:v>
                </c:pt>
                <c:pt idx="114">
                  <c:v>-6.4455600000000004</c:v>
                </c:pt>
                <c:pt idx="115">
                  <c:v>-6.3992500000000003</c:v>
                </c:pt>
                <c:pt idx="116">
                  <c:v>-6.3529299999999997</c:v>
                </c:pt>
                <c:pt idx="117">
                  <c:v>-6.30661</c:v>
                </c:pt>
                <c:pt idx="118">
                  <c:v>-6.2603</c:v>
                </c:pt>
                <c:pt idx="119">
                  <c:v>-6.2139800000000003</c:v>
                </c:pt>
                <c:pt idx="120">
                  <c:v>-6.1676599999999997</c:v>
                </c:pt>
                <c:pt idx="121">
                  <c:v>-6.12134</c:v>
                </c:pt>
                <c:pt idx="122">
                  <c:v>-6.0750299999999999</c:v>
                </c:pt>
                <c:pt idx="123">
                  <c:v>-6.0287100000000002</c:v>
                </c:pt>
                <c:pt idx="124">
                  <c:v>-5.9823899999999997</c:v>
                </c:pt>
                <c:pt idx="125">
                  <c:v>-5.9360799999999996</c:v>
                </c:pt>
                <c:pt idx="126">
                  <c:v>-5.8897599999999999</c:v>
                </c:pt>
                <c:pt idx="127">
                  <c:v>-5.8434400000000002</c:v>
                </c:pt>
                <c:pt idx="128">
                  <c:v>-5.7971300000000001</c:v>
                </c:pt>
                <c:pt idx="129">
                  <c:v>-5.7508100000000004</c:v>
                </c:pt>
                <c:pt idx="130">
                  <c:v>-5.7044899999999998</c:v>
                </c:pt>
                <c:pt idx="131">
                  <c:v>-5.6581799999999998</c:v>
                </c:pt>
                <c:pt idx="132">
                  <c:v>-5.6118600000000001</c:v>
                </c:pt>
                <c:pt idx="133">
                  <c:v>-5.5655400000000004</c:v>
                </c:pt>
                <c:pt idx="134">
                  <c:v>-5.5192199999999998</c:v>
                </c:pt>
                <c:pt idx="135">
                  <c:v>-5.4729099999999997</c:v>
                </c:pt>
                <c:pt idx="136">
                  <c:v>-5.42659</c:v>
                </c:pt>
                <c:pt idx="137">
                  <c:v>-5.3802700000000003</c:v>
                </c:pt>
                <c:pt idx="138">
                  <c:v>-5.3339600000000003</c:v>
                </c:pt>
                <c:pt idx="139">
                  <c:v>-5.2876399999999997</c:v>
                </c:pt>
                <c:pt idx="140">
                  <c:v>-5.24132</c:v>
                </c:pt>
                <c:pt idx="141">
                  <c:v>-5.1950099999999999</c:v>
                </c:pt>
                <c:pt idx="142">
                  <c:v>-5.1486900000000002</c:v>
                </c:pt>
                <c:pt idx="143">
                  <c:v>-5.1023699999999996</c:v>
                </c:pt>
                <c:pt idx="144">
                  <c:v>-5.0560600000000004</c:v>
                </c:pt>
                <c:pt idx="145">
                  <c:v>-5.0097399999999999</c:v>
                </c:pt>
                <c:pt idx="146">
                  <c:v>-4.9634200000000002</c:v>
                </c:pt>
                <c:pt idx="147">
                  <c:v>-4.9170999999999996</c:v>
                </c:pt>
                <c:pt idx="148">
                  <c:v>-4.8707900000000004</c:v>
                </c:pt>
                <c:pt idx="149">
                  <c:v>-4.8244699999999998</c:v>
                </c:pt>
                <c:pt idx="150">
                  <c:v>-4.7781500000000001</c:v>
                </c:pt>
                <c:pt idx="151">
                  <c:v>-4.73184</c:v>
                </c:pt>
                <c:pt idx="152">
                  <c:v>-4.6855200000000004</c:v>
                </c:pt>
                <c:pt idx="153">
                  <c:v>-4.6391999999999998</c:v>
                </c:pt>
                <c:pt idx="154">
                  <c:v>-4.5928899999999997</c:v>
                </c:pt>
                <c:pt idx="155">
                  <c:v>-4.54657</c:v>
                </c:pt>
                <c:pt idx="156">
                  <c:v>-4.5002500000000003</c:v>
                </c:pt>
                <c:pt idx="157">
                  <c:v>-4.4539400000000002</c:v>
                </c:pt>
                <c:pt idx="158">
                  <c:v>-4.4076199999999996</c:v>
                </c:pt>
                <c:pt idx="159">
                  <c:v>-4.3613</c:v>
                </c:pt>
                <c:pt idx="160">
                  <c:v>-4.3149800000000003</c:v>
                </c:pt>
                <c:pt idx="161">
                  <c:v>-4.2686700000000002</c:v>
                </c:pt>
                <c:pt idx="162">
                  <c:v>-4.2223499999999996</c:v>
                </c:pt>
                <c:pt idx="163">
                  <c:v>-4.1760299999999999</c:v>
                </c:pt>
                <c:pt idx="164">
                  <c:v>-4.1297199999999998</c:v>
                </c:pt>
                <c:pt idx="165">
                  <c:v>-4.0834000000000001</c:v>
                </c:pt>
                <c:pt idx="166">
                  <c:v>-4.0370799999999996</c:v>
                </c:pt>
                <c:pt idx="167">
                  <c:v>-3.9907699999999999</c:v>
                </c:pt>
                <c:pt idx="168">
                  <c:v>-3.9444499999999998</c:v>
                </c:pt>
                <c:pt idx="169">
                  <c:v>-3.8981300000000001</c:v>
                </c:pt>
                <c:pt idx="170">
                  <c:v>-3.85182</c:v>
                </c:pt>
                <c:pt idx="171">
                  <c:v>-3.8054999999999999</c:v>
                </c:pt>
                <c:pt idx="172">
                  <c:v>-3.7591800000000002</c:v>
                </c:pt>
                <c:pt idx="173">
                  <c:v>-3.71286</c:v>
                </c:pt>
                <c:pt idx="174">
                  <c:v>-3.66655</c:v>
                </c:pt>
                <c:pt idx="175">
                  <c:v>-3.6202299999999998</c:v>
                </c:pt>
                <c:pt idx="176">
                  <c:v>-3.5739100000000001</c:v>
                </c:pt>
                <c:pt idx="177">
                  <c:v>-3.5276000000000001</c:v>
                </c:pt>
                <c:pt idx="178">
                  <c:v>-3.4812799999999999</c:v>
                </c:pt>
                <c:pt idx="179">
                  <c:v>-3.4349599999999998</c:v>
                </c:pt>
                <c:pt idx="180">
                  <c:v>-3.3886500000000002</c:v>
                </c:pt>
                <c:pt idx="181">
                  <c:v>-3.34233</c:v>
                </c:pt>
                <c:pt idx="182">
                  <c:v>-3.2960099999999999</c:v>
                </c:pt>
                <c:pt idx="183">
                  <c:v>-3.2496999999999998</c:v>
                </c:pt>
                <c:pt idx="184">
                  <c:v>-3.2033800000000001</c:v>
                </c:pt>
                <c:pt idx="185">
                  <c:v>-3.15706</c:v>
                </c:pt>
                <c:pt idx="186">
                  <c:v>-3.1107399999999998</c:v>
                </c:pt>
                <c:pt idx="187">
                  <c:v>-3.0644300000000002</c:v>
                </c:pt>
                <c:pt idx="188">
                  <c:v>-3.0181100000000001</c:v>
                </c:pt>
                <c:pt idx="189">
                  <c:v>-2.9717899999999999</c:v>
                </c:pt>
                <c:pt idx="190">
                  <c:v>-2.9254799999999999</c:v>
                </c:pt>
                <c:pt idx="191">
                  <c:v>-2.8791600000000002</c:v>
                </c:pt>
                <c:pt idx="192">
                  <c:v>-2.83284</c:v>
                </c:pt>
                <c:pt idx="193">
                  <c:v>-2.78653</c:v>
                </c:pt>
                <c:pt idx="194">
                  <c:v>-2.7402099999999998</c:v>
                </c:pt>
                <c:pt idx="195">
                  <c:v>-2.6938900000000001</c:v>
                </c:pt>
                <c:pt idx="196">
                  <c:v>-2.64758</c:v>
                </c:pt>
                <c:pt idx="197">
                  <c:v>-2.6012599999999999</c:v>
                </c:pt>
                <c:pt idx="198">
                  <c:v>-2.5549400000000002</c:v>
                </c:pt>
                <c:pt idx="199">
                  <c:v>-2.5086200000000001</c:v>
                </c:pt>
                <c:pt idx="200">
                  <c:v>-2.46231</c:v>
                </c:pt>
                <c:pt idx="201">
                  <c:v>-2.4159899999999999</c:v>
                </c:pt>
                <c:pt idx="202">
                  <c:v>-2.3696700000000002</c:v>
                </c:pt>
                <c:pt idx="203">
                  <c:v>-2.3233600000000001</c:v>
                </c:pt>
                <c:pt idx="204">
                  <c:v>-2.27704</c:v>
                </c:pt>
                <c:pt idx="205">
                  <c:v>-2.2307199999999998</c:v>
                </c:pt>
                <c:pt idx="206">
                  <c:v>-2.1844100000000002</c:v>
                </c:pt>
                <c:pt idx="207">
                  <c:v>-2.13809</c:v>
                </c:pt>
                <c:pt idx="208">
                  <c:v>-2.0917699999999999</c:v>
                </c:pt>
                <c:pt idx="209">
                  <c:v>-2.0454599999999998</c:v>
                </c:pt>
                <c:pt idx="210">
                  <c:v>-1.9991399999999999</c:v>
                </c:pt>
                <c:pt idx="211">
                  <c:v>-1.95282</c:v>
                </c:pt>
                <c:pt idx="212">
                  <c:v>-1.9065000000000001</c:v>
                </c:pt>
                <c:pt idx="213">
                  <c:v>-1.86019</c:v>
                </c:pt>
                <c:pt idx="214">
                  <c:v>-1.8138700000000001</c:v>
                </c:pt>
                <c:pt idx="215">
                  <c:v>-1.76755</c:v>
                </c:pt>
                <c:pt idx="216">
                  <c:v>-1.7212400000000001</c:v>
                </c:pt>
                <c:pt idx="217">
                  <c:v>-1.67492</c:v>
                </c:pt>
                <c:pt idx="218">
                  <c:v>-1.6286</c:v>
                </c:pt>
                <c:pt idx="219">
                  <c:v>-1.58229</c:v>
                </c:pt>
                <c:pt idx="220">
                  <c:v>-1.5359700000000001</c:v>
                </c:pt>
                <c:pt idx="221">
                  <c:v>-1.4896499999999999</c:v>
                </c:pt>
                <c:pt idx="222">
                  <c:v>-1.4433400000000001</c:v>
                </c:pt>
                <c:pt idx="223">
                  <c:v>-1.3970199999999999</c:v>
                </c:pt>
                <c:pt idx="224">
                  <c:v>-1.3507</c:v>
                </c:pt>
                <c:pt idx="225">
                  <c:v>-1.3043800000000001</c:v>
                </c:pt>
                <c:pt idx="226">
                  <c:v>-1.25807</c:v>
                </c:pt>
                <c:pt idx="227">
                  <c:v>-1.2117500000000001</c:v>
                </c:pt>
                <c:pt idx="228">
                  <c:v>-1.16543</c:v>
                </c:pt>
                <c:pt idx="229">
                  <c:v>-1.1191199999999999</c:v>
                </c:pt>
                <c:pt idx="230">
                  <c:v>-1.0728</c:v>
                </c:pt>
                <c:pt idx="231">
                  <c:v>-1.0264800000000001</c:v>
                </c:pt>
                <c:pt idx="232">
                  <c:v>-0.98016599999999998</c:v>
                </c:pt>
                <c:pt idx="233">
                  <c:v>-0.93384900000000004</c:v>
                </c:pt>
                <c:pt idx="234">
                  <c:v>-0.88753199999999999</c:v>
                </c:pt>
                <c:pt idx="235">
                  <c:v>-0.84121500000000005</c:v>
                </c:pt>
                <c:pt idx="236">
                  <c:v>-0.79489900000000002</c:v>
                </c:pt>
                <c:pt idx="237">
                  <c:v>-0.74858199999999997</c:v>
                </c:pt>
                <c:pt idx="238">
                  <c:v>-0.70226500000000003</c:v>
                </c:pt>
                <c:pt idx="239">
                  <c:v>-0.65594799999999998</c:v>
                </c:pt>
                <c:pt idx="240">
                  <c:v>-0.60963100000000003</c:v>
                </c:pt>
                <c:pt idx="241">
                  <c:v>-0.56331399999999998</c:v>
                </c:pt>
                <c:pt idx="242">
                  <c:v>-0.51699700000000004</c:v>
                </c:pt>
                <c:pt idx="243">
                  <c:v>-0.47067999999999999</c:v>
                </c:pt>
                <c:pt idx="244">
                  <c:v>-0.42436299999999999</c:v>
                </c:pt>
                <c:pt idx="245">
                  <c:v>-0.37804599999999999</c:v>
                </c:pt>
                <c:pt idx="246">
                  <c:v>-0.331729</c:v>
                </c:pt>
                <c:pt idx="247">
                  <c:v>-0.285412</c:v>
                </c:pt>
                <c:pt idx="248">
                  <c:v>-0.239095</c:v>
                </c:pt>
                <c:pt idx="249">
                  <c:v>-0.19277900000000001</c:v>
                </c:pt>
                <c:pt idx="250">
                  <c:v>-0.14646200000000001</c:v>
                </c:pt>
                <c:pt idx="251">
                  <c:v>-0.100145</c:v>
                </c:pt>
                <c:pt idx="252">
                  <c:v>-5.3827800000000002E-2</c:v>
                </c:pt>
                <c:pt idx="253">
                  <c:v>-7.5108900000000001E-3</c:v>
                </c:pt>
                <c:pt idx="254">
                  <c:v>3.8806E-2</c:v>
                </c:pt>
                <c:pt idx="255">
                  <c:v>8.5123000000000004E-2</c:v>
                </c:pt>
                <c:pt idx="256">
                  <c:v>0.13144</c:v>
                </c:pt>
                <c:pt idx="257">
                  <c:v>0.177757</c:v>
                </c:pt>
                <c:pt idx="258">
                  <c:v>0.224074</c:v>
                </c:pt>
                <c:pt idx="259">
                  <c:v>0.27039099999999999</c:v>
                </c:pt>
                <c:pt idx="260">
                  <c:v>0.31670799999999999</c:v>
                </c:pt>
                <c:pt idx="261">
                  <c:v>0.36302499999999999</c:v>
                </c:pt>
                <c:pt idx="262">
                  <c:v>0.40934100000000001</c:v>
                </c:pt>
                <c:pt idx="263">
                  <c:v>0.45565800000000001</c:v>
                </c:pt>
                <c:pt idx="264">
                  <c:v>0.50197499999999995</c:v>
                </c:pt>
                <c:pt idx="265">
                  <c:v>0.548292</c:v>
                </c:pt>
                <c:pt idx="266">
                  <c:v>0.59460900000000005</c:v>
                </c:pt>
                <c:pt idx="267">
                  <c:v>0.640926</c:v>
                </c:pt>
                <c:pt idx="268">
                  <c:v>0.68724300000000005</c:v>
                </c:pt>
                <c:pt idx="269">
                  <c:v>0.73355999999999999</c:v>
                </c:pt>
                <c:pt idx="270">
                  <c:v>0.77987700000000004</c:v>
                </c:pt>
                <c:pt idx="271">
                  <c:v>0.82619399999999998</c:v>
                </c:pt>
                <c:pt idx="272">
                  <c:v>0.87251100000000004</c:v>
                </c:pt>
                <c:pt idx="273">
                  <c:v>0.91882799999999998</c:v>
                </c:pt>
                <c:pt idx="274">
                  <c:v>0.96514500000000003</c:v>
                </c:pt>
                <c:pt idx="275">
                  <c:v>1.01146</c:v>
                </c:pt>
                <c:pt idx="276">
                  <c:v>1.0577799999999999</c:v>
                </c:pt>
                <c:pt idx="277">
                  <c:v>1.1041000000000001</c:v>
                </c:pt>
                <c:pt idx="278">
                  <c:v>1.1504099999999999</c:v>
                </c:pt>
                <c:pt idx="279">
                  <c:v>1.1967300000000001</c:v>
                </c:pt>
                <c:pt idx="280">
                  <c:v>1.24305</c:v>
                </c:pt>
                <c:pt idx="281">
                  <c:v>1.2893600000000001</c:v>
                </c:pt>
                <c:pt idx="282">
                  <c:v>1.33568</c:v>
                </c:pt>
                <c:pt idx="283">
                  <c:v>1.3819999999999999</c:v>
                </c:pt>
                <c:pt idx="284">
                  <c:v>1.42831</c:v>
                </c:pt>
                <c:pt idx="285">
                  <c:v>1.4746300000000001</c:v>
                </c:pt>
                <c:pt idx="286">
                  <c:v>1.52095</c:v>
                </c:pt>
                <c:pt idx="287">
                  <c:v>1.5672600000000001</c:v>
                </c:pt>
                <c:pt idx="288">
                  <c:v>1.61358</c:v>
                </c:pt>
                <c:pt idx="289">
                  <c:v>1.6598999999999999</c:v>
                </c:pt>
                <c:pt idx="290">
                  <c:v>1.7062200000000001</c:v>
                </c:pt>
                <c:pt idx="291">
                  <c:v>1.7525299999999999</c:v>
                </c:pt>
                <c:pt idx="292">
                  <c:v>1.7988500000000001</c:v>
                </c:pt>
                <c:pt idx="293">
                  <c:v>1.84517</c:v>
                </c:pt>
                <c:pt idx="294">
                  <c:v>1.8914800000000001</c:v>
                </c:pt>
                <c:pt idx="295">
                  <c:v>1.9378</c:v>
                </c:pt>
                <c:pt idx="296">
                  <c:v>1.9841200000000001</c:v>
                </c:pt>
                <c:pt idx="297">
                  <c:v>2.03043</c:v>
                </c:pt>
                <c:pt idx="298">
                  <c:v>2.0767500000000001</c:v>
                </c:pt>
                <c:pt idx="299">
                  <c:v>2.1230699999999998</c:v>
                </c:pt>
                <c:pt idx="300">
                  <c:v>2.1693799999999999</c:v>
                </c:pt>
                <c:pt idx="301">
                  <c:v>2.2157</c:v>
                </c:pt>
                <c:pt idx="302">
                  <c:v>2.2620200000000001</c:v>
                </c:pt>
                <c:pt idx="303">
                  <c:v>2.3083399999999998</c:v>
                </c:pt>
                <c:pt idx="304">
                  <c:v>2.3546499999999999</c:v>
                </c:pt>
                <c:pt idx="305">
                  <c:v>2.40097</c:v>
                </c:pt>
                <c:pt idx="306">
                  <c:v>2.4472900000000002</c:v>
                </c:pt>
                <c:pt idx="307">
                  <c:v>2.4935999999999998</c:v>
                </c:pt>
                <c:pt idx="308">
                  <c:v>2.53992</c:v>
                </c:pt>
                <c:pt idx="309">
                  <c:v>2.5862400000000001</c:v>
                </c:pt>
                <c:pt idx="310">
                  <c:v>2.6325500000000002</c:v>
                </c:pt>
                <c:pt idx="311">
                  <c:v>2.6788699999999999</c:v>
                </c:pt>
                <c:pt idx="312">
                  <c:v>2.72519</c:v>
                </c:pt>
                <c:pt idx="313">
                  <c:v>2.7715000000000001</c:v>
                </c:pt>
                <c:pt idx="314">
                  <c:v>2.8178200000000002</c:v>
                </c:pt>
                <c:pt idx="315">
                  <c:v>2.8641399999999999</c:v>
                </c:pt>
                <c:pt idx="316">
                  <c:v>2.91046</c:v>
                </c:pt>
                <c:pt idx="317">
                  <c:v>2.9567700000000001</c:v>
                </c:pt>
                <c:pt idx="318">
                  <c:v>3.0030899999999998</c:v>
                </c:pt>
                <c:pt idx="319">
                  <c:v>3.04941</c:v>
                </c:pt>
                <c:pt idx="320">
                  <c:v>3.09572</c:v>
                </c:pt>
                <c:pt idx="321">
                  <c:v>3.1420400000000002</c:v>
                </c:pt>
                <c:pt idx="322">
                  <c:v>3.1883599999999999</c:v>
                </c:pt>
                <c:pt idx="323">
                  <c:v>3.2346699999999999</c:v>
                </c:pt>
                <c:pt idx="324">
                  <c:v>3.2809900000000001</c:v>
                </c:pt>
                <c:pt idx="325">
                  <c:v>3.3273100000000002</c:v>
                </c:pt>
                <c:pt idx="326">
                  <c:v>3.3736199999999998</c:v>
                </c:pt>
                <c:pt idx="327">
                  <c:v>3.41994</c:v>
                </c:pt>
                <c:pt idx="328">
                  <c:v>3.4662600000000001</c:v>
                </c:pt>
                <c:pt idx="329">
                  <c:v>3.5125799999999998</c:v>
                </c:pt>
                <c:pt idx="330">
                  <c:v>3.5588899999999999</c:v>
                </c:pt>
                <c:pt idx="331">
                  <c:v>3.60521</c:v>
                </c:pt>
                <c:pt idx="332">
                  <c:v>3.6515300000000002</c:v>
                </c:pt>
                <c:pt idx="333">
                  <c:v>3.6978399999999998</c:v>
                </c:pt>
                <c:pt idx="334">
                  <c:v>3.7441599999999999</c:v>
                </c:pt>
                <c:pt idx="335">
                  <c:v>3.7904800000000001</c:v>
                </c:pt>
                <c:pt idx="336">
                  <c:v>3.8367900000000001</c:v>
                </c:pt>
                <c:pt idx="337">
                  <c:v>3.8831099999999998</c:v>
                </c:pt>
                <c:pt idx="338">
                  <c:v>3.92943</c:v>
                </c:pt>
                <c:pt idx="339">
                  <c:v>3.9757400000000001</c:v>
                </c:pt>
                <c:pt idx="340">
                  <c:v>4.0220599999999997</c:v>
                </c:pt>
                <c:pt idx="341">
                  <c:v>4.0683800000000003</c:v>
                </c:pt>
                <c:pt idx="342">
                  <c:v>4.1147</c:v>
                </c:pt>
                <c:pt idx="343">
                  <c:v>4.1610100000000001</c:v>
                </c:pt>
                <c:pt idx="344">
                  <c:v>4.2073299999999998</c:v>
                </c:pt>
                <c:pt idx="345">
                  <c:v>4.2536500000000004</c:v>
                </c:pt>
                <c:pt idx="346">
                  <c:v>4.2999599999999996</c:v>
                </c:pt>
                <c:pt idx="347">
                  <c:v>4.3462800000000001</c:v>
                </c:pt>
                <c:pt idx="348">
                  <c:v>4.3925999999999998</c:v>
                </c:pt>
                <c:pt idx="349">
                  <c:v>4.4389099999999999</c:v>
                </c:pt>
                <c:pt idx="350">
                  <c:v>4.4852299999999996</c:v>
                </c:pt>
                <c:pt idx="351">
                  <c:v>4.5315500000000002</c:v>
                </c:pt>
                <c:pt idx="352">
                  <c:v>4.5778600000000003</c:v>
                </c:pt>
                <c:pt idx="353">
                  <c:v>4.62418</c:v>
                </c:pt>
                <c:pt idx="354">
                  <c:v>4.6704999999999997</c:v>
                </c:pt>
                <c:pt idx="355">
                  <c:v>4.7168099999999997</c:v>
                </c:pt>
                <c:pt idx="356">
                  <c:v>4.7631300000000003</c:v>
                </c:pt>
                <c:pt idx="357">
                  <c:v>4.80945</c:v>
                </c:pt>
                <c:pt idx="358">
                  <c:v>4.8557699999999997</c:v>
                </c:pt>
                <c:pt idx="359">
                  <c:v>4.9020799999999998</c:v>
                </c:pt>
                <c:pt idx="360">
                  <c:v>4.9484000000000004</c:v>
                </c:pt>
                <c:pt idx="361">
                  <c:v>4.99472</c:v>
                </c:pt>
                <c:pt idx="362">
                  <c:v>5.0410300000000001</c:v>
                </c:pt>
                <c:pt idx="363">
                  <c:v>5.0873499999999998</c:v>
                </c:pt>
                <c:pt idx="364">
                  <c:v>5.1336700000000004</c:v>
                </c:pt>
                <c:pt idx="365">
                  <c:v>5.1799799999999996</c:v>
                </c:pt>
                <c:pt idx="366">
                  <c:v>5.2263000000000002</c:v>
                </c:pt>
                <c:pt idx="367">
                  <c:v>5.2726199999999999</c:v>
                </c:pt>
                <c:pt idx="368">
                  <c:v>5.3189399999999996</c:v>
                </c:pt>
                <c:pt idx="369">
                  <c:v>5.3652499999999996</c:v>
                </c:pt>
                <c:pt idx="370">
                  <c:v>5.4115700000000002</c:v>
                </c:pt>
                <c:pt idx="371">
                  <c:v>5.4578899999999999</c:v>
                </c:pt>
                <c:pt idx="372">
                  <c:v>5.5042</c:v>
                </c:pt>
                <c:pt idx="373">
                  <c:v>5.5505199999999997</c:v>
                </c:pt>
                <c:pt idx="374">
                  <c:v>5.5968400000000003</c:v>
                </c:pt>
                <c:pt idx="375">
                  <c:v>5.6431500000000003</c:v>
                </c:pt>
                <c:pt idx="376">
                  <c:v>5.68947</c:v>
                </c:pt>
                <c:pt idx="377">
                  <c:v>5.7357899999999997</c:v>
                </c:pt>
                <c:pt idx="378">
                  <c:v>5.7820999999999998</c:v>
                </c:pt>
                <c:pt idx="379">
                  <c:v>5.8284200000000004</c:v>
                </c:pt>
                <c:pt idx="380">
                  <c:v>5.8747400000000001</c:v>
                </c:pt>
                <c:pt idx="381">
                  <c:v>5.9210599999999998</c:v>
                </c:pt>
                <c:pt idx="382">
                  <c:v>5.9673699999999998</c:v>
                </c:pt>
                <c:pt idx="383">
                  <c:v>6.0136900000000004</c:v>
                </c:pt>
                <c:pt idx="384">
                  <c:v>6.0600100000000001</c:v>
                </c:pt>
                <c:pt idx="385">
                  <c:v>6.1063200000000002</c:v>
                </c:pt>
                <c:pt idx="386">
                  <c:v>6.1526399999999999</c:v>
                </c:pt>
                <c:pt idx="387">
                  <c:v>6.1989599999999996</c:v>
                </c:pt>
                <c:pt idx="388">
                  <c:v>6.2452699999999997</c:v>
                </c:pt>
                <c:pt idx="389">
                  <c:v>6.2915900000000002</c:v>
                </c:pt>
                <c:pt idx="390">
                  <c:v>6.3379099999999999</c:v>
                </c:pt>
                <c:pt idx="391">
                  <c:v>6.38422</c:v>
                </c:pt>
                <c:pt idx="392">
                  <c:v>6.4305399999999997</c:v>
                </c:pt>
                <c:pt idx="393">
                  <c:v>6.4768600000000003</c:v>
                </c:pt>
                <c:pt idx="394">
                  <c:v>6.52318</c:v>
                </c:pt>
                <c:pt idx="395">
                  <c:v>6.5694900000000001</c:v>
                </c:pt>
                <c:pt idx="396">
                  <c:v>6.6158099999999997</c:v>
                </c:pt>
                <c:pt idx="397">
                  <c:v>6.6621300000000003</c:v>
                </c:pt>
                <c:pt idx="398">
                  <c:v>6.7084400000000004</c:v>
                </c:pt>
                <c:pt idx="399">
                  <c:v>6.7547600000000001</c:v>
                </c:pt>
                <c:pt idx="400">
                  <c:v>6.8010799999999998</c:v>
                </c:pt>
                <c:pt idx="401">
                  <c:v>6.8473899999999999</c:v>
                </c:pt>
                <c:pt idx="402">
                  <c:v>6.8937099999999996</c:v>
                </c:pt>
                <c:pt idx="403">
                  <c:v>6.9400300000000001</c:v>
                </c:pt>
                <c:pt idx="404">
                  <c:v>6.9863400000000002</c:v>
                </c:pt>
                <c:pt idx="405">
                  <c:v>7.0326599999999999</c:v>
                </c:pt>
                <c:pt idx="406">
                  <c:v>7.0789799999999996</c:v>
                </c:pt>
                <c:pt idx="407">
                  <c:v>7.1253000000000002</c:v>
                </c:pt>
                <c:pt idx="408">
                  <c:v>7.1716100000000003</c:v>
                </c:pt>
                <c:pt idx="409">
                  <c:v>7.21793</c:v>
                </c:pt>
                <c:pt idx="410">
                  <c:v>7.2642499999999997</c:v>
                </c:pt>
                <c:pt idx="411">
                  <c:v>7.3105599999999997</c:v>
                </c:pt>
                <c:pt idx="412">
                  <c:v>7.3568800000000003</c:v>
                </c:pt>
                <c:pt idx="413">
                  <c:v>7.4032</c:v>
                </c:pt>
                <c:pt idx="414">
                  <c:v>7.4495100000000001</c:v>
                </c:pt>
                <c:pt idx="415">
                  <c:v>7.4958299999999998</c:v>
                </c:pt>
                <c:pt idx="416">
                  <c:v>7.5421500000000004</c:v>
                </c:pt>
                <c:pt idx="417">
                  <c:v>7.5884600000000004</c:v>
                </c:pt>
                <c:pt idx="418">
                  <c:v>7.6347800000000001</c:v>
                </c:pt>
                <c:pt idx="419">
                  <c:v>7.6810999999999998</c:v>
                </c:pt>
                <c:pt idx="420">
                  <c:v>7.7274200000000004</c:v>
                </c:pt>
                <c:pt idx="421">
                  <c:v>7.7737299999999996</c:v>
                </c:pt>
                <c:pt idx="422">
                  <c:v>7.8200500000000002</c:v>
                </c:pt>
                <c:pt idx="423">
                  <c:v>7.8663699999999999</c:v>
                </c:pt>
                <c:pt idx="424">
                  <c:v>7.9126799999999999</c:v>
                </c:pt>
                <c:pt idx="425">
                  <c:v>7.9589999999999996</c:v>
                </c:pt>
                <c:pt idx="426">
                  <c:v>8.0053199999999993</c:v>
                </c:pt>
                <c:pt idx="427">
                  <c:v>8.0516299999999994</c:v>
                </c:pt>
                <c:pt idx="428">
                  <c:v>8.0979500000000009</c:v>
                </c:pt>
                <c:pt idx="429">
                  <c:v>8.1442700000000006</c:v>
                </c:pt>
                <c:pt idx="430">
                  <c:v>8.1905800000000006</c:v>
                </c:pt>
                <c:pt idx="431">
                  <c:v>8.2369000000000003</c:v>
                </c:pt>
                <c:pt idx="432">
                  <c:v>8.28322</c:v>
                </c:pt>
                <c:pt idx="433">
                  <c:v>8.3295399999999997</c:v>
                </c:pt>
                <c:pt idx="434">
                  <c:v>8.3758499999999998</c:v>
                </c:pt>
                <c:pt idx="435">
                  <c:v>8.4221699999999995</c:v>
                </c:pt>
                <c:pt idx="436">
                  <c:v>8.4684899999999992</c:v>
                </c:pt>
                <c:pt idx="437">
                  <c:v>8.5147999999999993</c:v>
                </c:pt>
                <c:pt idx="438">
                  <c:v>8.5611200000000007</c:v>
                </c:pt>
                <c:pt idx="439">
                  <c:v>8.6074400000000004</c:v>
                </c:pt>
                <c:pt idx="440">
                  <c:v>8.6537500000000005</c:v>
                </c:pt>
                <c:pt idx="441">
                  <c:v>8.7000700000000002</c:v>
                </c:pt>
                <c:pt idx="442">
                  <c:v>8.7463899999999999</c:v>
                </c:pt>
                <c:pt idx="443">
                  <c:v>8.7927</c:v>
                </c:pt>
                <c:pt idx="444">
                  <c:v>8.8390199999999997</c:v>
                </c:pt>
                <c:pt idx="445">
                  <c:v>8.8853399999999993</c:v>
                </c:pt>
                <c:pt idx="446">
                  <c:v>8.9316499999999994</c:v>
                </c:pt>
                <c:pt idx="447">
                  <c:v>8.9779699999999991</c:v>
                </c:pt>
                <c:pt idx="448">
                  <c:v>9.0242900000000006</c:v>
                </c:pt>
                <c:pt idx="449">
                  <c:v>9.0706100000000003</c:v>
                </c:pt>
                <c:pt idx="450">
                  <c:v>9.1169200000000004</c:v>
                </c:pt>
                <c:pt idx="451">
                  <c:v>9.1632400000000001</c:v>
                </c:pt>
                <c:pt idx="452">
                  <c:v>9.2095599999999997</c:v>
                </c:pt>
                <c:pt idx="453">
                  <c:v>9.2558699999999998</c:v>
                </c:pt>
                <c:pt idx="454">
                  <c:v>9.3021899999999995</c:v>
                </c:pt>
                <c:pt idx="455">
                  <c:v>9.3485099999999992</c:v>
                </c:pt>
                <c:pt idx="456">
                  <c:v>9.3948199999999993</c:v>
                </c:pt>
                <c:pt idx="457">
                  <c:v>9.4411400000000008</c:v>
                </c:pt>
                <c:pt idx="458">
                  <c:v>9.4874600000000004</c:v>
                </c:pt>
                <c:pt idx="459">
                  <c:v>9.5337800000000001</c:v>
                </c:pt>
                <c:pt idx="460">
                  <c:v>9.5800900000000002</c:v>
                </c:pt>
                <c:pt idx="461">
                  <c:v>9.6264099999999999</c:v>
                </c:pt>
                <c:pt idx="462">
                  <c:v>9.6727299999999996</c:v>
                </c:pt>
                <c:pt idx="463">
                  <c:v>9.7190399999999997</c:v>
                </c:pt>
                <c:pt idx="464">
                  <c:v>9.7653599999999994</c:v>
                </c:pt>
                <c:pt idx="465">
                  <c:v>9.8116800000000008</c:v>
                </c:pt>
                <c:pt idx="466">
                  <c:v>9.8579899999999991</c:v>
                </c:pt>
                <c:pt idx="467">
                  <c:v>9.9043100000000006</c:v>
                </c:pt>
                <c:pt idx="468">
                  <c:v>9.9506300000000003</c:v>
                </c:pt>
                <c:pt idx="469">
                  <c:v>9.9969400000000004</c:v>
                </c:pt>
                <c:pt idx="470">
                  <c:v>10.0433</c:v>
                </c:pt>
                <c:pt idx="471">
                  <c:v>10.089600000000001</c:v>
                </c:pt>
                <c:pt idx="472">
                  <c:v>10.135899999999999</c:v>
                </c:pt>
                <c:pt idx="473">
                  <c:v>10.1822</c:v>
                </c:pt>
                <c:pt idx="474">
                  <c:v>10.2285</c:v>
                </c:pt>
                <c:pt idx="475">
                  <c:v>10.274800000000001</c:v>
                </c:pt>
                <c:pt idx="476">
                  <c:v>10.321199999999999</c:v>
                </c:pt>
                <c:pt idx="477">
                  <c:v>10.3675</c:v>
                </c:pt>
                <c:pt idx="478">
                  <c:v>10.4138</c:v>
                </c:pt>
                <c:pt idx="479">
                  <c:v>10.460100000000001</c:v>
                </c:pt>
                <c:pt idx="480">
                  <c:v>10.506399999999999</c:v>
                </c:pt>
                <c:pt idx="481">
                  <c:v>10.5527</c:v>
                </c:pt>
                <c:pt idx="482">
                  <c:v>10.5991</c:v>
                </c:pt>
                <c:pt idx="483">
                  <c:v>10.6454</c:v>
                </c:pt>
                <c:pt idx="484">
                  <c:v>10.691700000000001</c:v>
                </c:pt>
                <c:pt idx="485">
                  <c:v>10.738</c:v>
                </c:pt>
                <c:pt idx="486">
                  <c:v>10.7843</c:v>
                </c:pt>
                <c:pt idx="487">
                  <c:v>10.8306</c:v>
                </c:pt>
                <c:pt idx="488">
                  <c:v>10.877000000000001</c:v>
                </c:pt>
                <c:pt idx="489">
                  <c:v>10.923299999999999</c:v>
                </c:pt>
                <c:pt idx="490">
                  <c:v>10.9696</c:v>
                </c:pt>
                <c:pt idx="491">
                  <c:v>11.0159</c:v>
                </c:pt>
                <c:pt idx="492">
                  <c:v>11.062200000000001</c:v>
                </c:pt>
                <c:pt idx="493">
                  <c:v>11.108599999999999</c:v>
                </c:pt>
                <c:pt idx="494">
                  <c:v>11.1549</c:v>
                </c:pt>
                <c:pt idx="495">
                  <c:v>11.2012</c:v>
                </c:pt>
                <c:pt idx="496">
                  <c:v>11.2475</c:v>
                </c:pt>
                <c:pt idx="497">
                  <c:v>11.293799999999999</c:v>
                </c:pt>
                <c:pt idx="498">
                  <c:v>11.3401</c:v>
                </c:pt>
                <c:pt idx="499">
                  <c:v>11.3865</c:v>
                </c:pt>
                <c:pt idx="500">
                  <c:v>11.4328</c:v>
                </c:pt>
                <c:pt idx="501">
                  <c:v>11.479100000000001</c:v>
                </c:pt>
                <c:pt idx="502">
                  <c:v>11.525399999999999</c:v>
                </c:pt>
                <c:pt idx="503">
                  <c:v>11.5717</c:v>
                </c:pt>
                <c:pt idx="504">
                  <c:v>11.618</c:v>
                </c:pt>
                <c:pt idx="505">
                  <c:v>11.664400000000001</c:v>
                </c:pt>
                <c:pt idx="506">
                  <c:v>11.710699999999999</c:v>
                </c:pt>
                <c:pt idx="507">
                  <c:v>11.757</c:v>
                </c:pt>
                <c:pt idx="508">
                  <c:v>11.8033</c:v>
                </c:pt>
                <c:pt idx="509">
                  <c:v>11.849600000000001</c:v>
                </c:pt>
                <c:pt idx="510">
                  <c:v>11.895899999999999</c:v>
                </c:pt>
                <c:pt idx="511">
                  <c:v>11.942299999999999</c:v>
                </c:pt>
              </c:numCache>
            </c:numRef>
          </c:xVal>
          <c:yVal>
            <c:numRef>
              <c:f>'Doublet-fitting'!$C$10:$C$521</c:f>
              <c:numCache>
                <c:formatCode>General</c:formatCode>
                <c:ptCount val="512"/>
                <c:pt idx="0">
                  <c:v>8654786.2598832753</c:v>
                </c:pt>
                <c:pt idx="1">
                  <c:v>8654784.0017398037</c:v>
                </c:pt>
                <c:pt idx="2">
                  <c:v>8654781.7175253201</c:v>
                </c:pt>
                <c:pt idx="3">
                  <c:v>8654779.4018170442</c:v>
                </c:pt>
                <c:pt idx="4">
                  <c:v>8654777.0641847607</c:v>
                </c:pt>
                <c:pt idx="5">
                  <c:v>8654774.6992474534</c:v>
                </c:pt>
                <c:pt idx="6">
                  <c:v>8654772.3065779284</c:v>
                </c:pt>
                <c:pt idx="7">
                  <c:v>8654769.8857405912</c:v>
                </c:pt>
                <c:pt idx="8">
                  <c:v>8654767.4362912606</c:v>
                </c:pt>
                <c:pt idx="9">
                  <c:v>8654764.9523920082</c:v>
                </c:pt>
                <c:pt idx="10">
                  <c:v>8654762.4442864675</c:v>
                </c:pt>
                <c:pt idx="11">
                  <c:v>8654759.9061817341</c:v>
                </c:pt>
                <c:pt idx="12">
                  <c:v>8654757.3375971355</c:v>
                </c:pt>
                <c:pt idx="13">
                  <c:v>8654754.7380423304</c:v>
                </c:pt>
                <c:pt idx="14">
                  <c:v>8654752.1070170663</c:v>
                </c:pt>
                <c:pt idx="15">
                  <c:v>8654749.4382243231</c:v>
                </c:pt>
                <c:pt idx="16">
                  <c:v>8654746.742645774</c:v>
                </c:pt>
                <c:pt idx="17">
                  <c:v>8654744.0140329599</c:v>
                </c:pt>
                <c:pt idx="18">
                  <c:v>8654741.2518434953</c:v>
                </c:pt>
                <c:pt idx="19">
                  <c:v>8654738.4555238057</c:v>
                </c:pt>
                <c:pt idx="20">
                  <c:v>8654735.624508854</c:v>
                </c:pt>
                <c:pt idx="21">
                  <c:v>8654732.7519925721</c:v>
                </c:pt>
                <c:pt idx="22">
                  <c:v>8654729.8497665897</c:v>
                </c:pt>
                <c:pt idx="23">
                  <c:v>8654726.911077233</c:v>
                </c:pt>
                <c:pt idx="24">
                  <c:v>8654723.9353106339</c:v>
                </c:pt>
                <c:pt idx="25">
                  <c:v>8654720.9218399376</c:v>
                </c:pt>
                <c:pt idx="26">
                  <c:v>8654717.8700249828</c:v>
                </c:pt>
                <c:pt idx="27">
                  <c:v>8654714.7724936381</c:v>
                </c:pt>
                <c:pt idx="28">
                  <c:v>8654711.6419282909</c:v>
                </c:pt>
                <c:pt idx="29">
                  <c:v>8654708.4710133523</c:v>
                </c:pt>
                <c:pt idx="30">
                  <c:v>8654705.2590518538</c:v>
                </c:pt>
                <c:pt idx="31">
                  <c:v>8654702.0053317025</c:v>
                </c:pt>
                <c:pt idx="32">
                  <c:v>8654698.7091252841</c:v>
                </c:pt>
                <c:pt idx="33">
                  <c:v>8654695.3624291141</c:v>
                </c:pt>
                <c:pt idx="34">
                  <c:v>8654691.9789073244</c:v>
                </c:pt>
                <c:pt idx="35">
                  <c:v>8654688.550617449</c:v>
                </c:pt>
                <c:pt idx="36">
                  <c:v>8654685.0767655335</c:v>
                </c:pt>
                <c:pt idx="37">
                  <c:v>8654681.5565399341</c:v>
                </c:pt>
                <c:pt idx="38">
                  <c:v>8654677.9852325059</c:v>
                </c:pt>
                <c:pt idx="39">
                  <c:v>8654674.3681267891</c:v>
                </c:pt>
                <c:pt idx="40">
                  <c:v>8654670.7028546743</c:v>
                </c:pt>
                <c:pt idx="41">
                  <c:v>8654666.9869448785</c:v>
                </c:pt>
                <c:pt idx="42">
                  <c:v>8654663.2202747725</c:v>
                </c:pt>
                <c:pt idx="43">
                  <c:v>8654659.4027447533</c:v>
                </c:pt>
                <c:pt idx="44">
                  <c:v>8654655.531755317</c:v>
                </c:pt>
                <c:pt idx="45">
                  <c:v>8654651.6071522105</c:v>
                </c:pt>
                <c:pt idx="46">
                  <c:v>8654647.627939852</c:v>
                </c:pt>
                <c:pt idx="47">
                  <c:v>8654643.5939765759</c:v>
                </c:pt>
                <c:pt idx="48">
                  <c:v>8654639.5024776962</c:v>
                </c:pt>
                <c:pt idx="49">
                  <c:v>8654635.3532409724</c:v>
                </c:pt>
                <c:pt idx="50">
                  <c:v>8654631.1460887622</c:v>
                </c:pt>
                <c:pt idx="51">
                  <c:v>8654626.878085779</c:v>
                </c:pt>
                <c:pt idx="52">
                  <c:v>8654622.5489888396</c:v>
                </c:pt>
                <c:pt idx="53">
                  <c:v>8654618.1585800275</c:v>
                </c:pt>
                <c:pt idx="54">
                  <c:v>8654613.7037623823</c:v>
                </c:pt>
                <c:pt idx="55">
                  <c:v>8654609.1842469871</c:v>
                </c:pt>
                <c:pt idx="56">
                  <c:v>8654604.5987736601</c:v>
                </c:pt>
                <c:pt idx="57">
                  <c:v>8654599.947063176</c:v>
                </c:pt>
                <c:pt idx="58">
                  <c:v>8654595.2257840112</c:v>
                </c:pt>
                <c:pt idx="59">
                  <c:v>8654590.4345777929</c:v>
                </c:pt>
                <c:pt idx="60">
                  <c:v>8654585.5731128566</c:v>
                </c:pt>
                <c:pt idx="61">
                  <c:v>8654580.6378659885</c:v>
                </c:pt>
                <c:pt idx="62">
                  <c:v>8654575.6284195166</c:v>
                </c:pt>
                <c:pt idx="63">
                  <c:v>8654570.5443830211</c:v>
                </c:pt>
                <c:pt idx="64">
                  <c:v>8654565.3820266407</c:v>
                </c:pt>
                <c:pt idx="65">
                  <c:v>8654560.1408663746</c:v>
                </c:pt>
                <c:pt idx="66">
                  <c:v>8654554.8204459567</c:v>
                </c:pt>
                <c:pt idx="67">
                  <c:v>8654549.4168124441</c:v>
                </c:pt>
                <c:pt idx="68">
                  <c:v>8654543.9294076003</c:v>
                </c:pt>
                <c:pt idx="69">
                  <c:v>8654538.3564888481</c:v>
                </c:pt>
                <c:pt idx="70">
                  <c:v>8654532.6974995434</c:v>
                </c:pt>
                <c:pt idx="71">
                  <c:v>8654526.9481608476</c:v>
                </c:pt>
                <c:pt idx="72">
                  <c:v>8654521.1078015119</c:v>
                </c:pt>
                <c:pt idx="73">
                  <c:v>8654515.175778823</c:v>
                </c:pt>
                <c:pt idx="74">
                  <c:v>8654509.1475457493</c:v>
                </c:pt>
                <c:pt idx="75">
                  <c:v>8654503.0223342553</c:v>
                </c:pt>
                <c:pt idx="76">
                  <c:v>8654496.7994049825</c:v>
                </c:pt>
                <c:pt idx="77">
                  <c:v>8654490.473919956</c:v>
                </c:pt>
                <c:pt idx="78">
                  <c:v>8654484.0450025611</c:v>
                </c:pt>
                <c:pt idx="79">
                  <c:v>8654477.5118048228</c:v>
                </c:pt>
                <c:pt idx="80">
                  <c:v>8654470.8691726513</c:v>
                </c:pt>
                <c:pt idx="81">
                  <c:v>8654464.1161074992</c:v>
                </c:pt>
                <c:pt idx="82">
                  <c:v>8654457.2501445804</c:v>
                </c:pt>
                <c:pt idx="83">
                  <c:v>8654450.2702697217</c:v>
                </c:pt>
                <c:pt idx="84">
                  <c:v>8654443.1708633658</c:v>
                </c:pt>
                <c:pt idx="85">
                  <c:v>8654435.9507405292</c:v>
                </c:pt>
                <c:pt idx="86">
                  <c:v>8654428.6087439284</c:v>
                </c:pt>
                <c:pt idx="87">
                  <c:v>8654421.138867842</c:v>
                </c:pt>
                <c:pt idx="88">
                  <c:v>8654413.5397668499</c:v>
                </c:pt>
                <c:pt idx="89">
                  <c:v>8654405.8101223223</c:v>
                </c:pt>
                <c:pt idx="90">
                  <c:v>8654397.9435065556</c:v>
                </c:pt>
                <c:pt idx="91">
                  <c:v>8654389.9383933246</c:v>
                </c:pt>
                <c:pt idx="92">
                  <c:v>8654381.7932818811</c:v>
                </c:pt>
                <c:pt idx="93">
                  <c:v>8654373.5012825578</c:v>
                </c:pt>
                <c:pt idx="94">
                  <c:v>8654365.0606650971</c:v>
                </c:pt>
                <c:pt idx="95">
                  <c:v>8654356.4678511508</c:v>
                </c:pt>
                <c:pt idx="96">
                  <c:v>8654347.7210596986</c:v>
                </c:pt>
                <c:pt idx="97">
                  <c:v>8654338.8127145842</c:v>
                </c:pt>
                <c:pt idx="98">
                  <c:v>8654329.7407716289</c:v>
                </c:pt>
                <c:pt idx="99">
                  <c:v>8654320.5032070074</c:v>
                </c:pt>
                <c:pt idx="100">
                  <c:v>8654311.0918696076</c:v>
                </c:pt>
                <c:pt idx="101">
                  <c:v>8654301.5044433046</c:v>
                </c:pt>
                <c:pt idx="102">
                  <c:v>8654291.7386289667</c:v>
                </c:pt>
                <c:pt idx="103">
                  <c:v>8654281.7856418323</c:v>
                </c:pt>
                <c:pt idx="104">
                  <c:v>8654271.6428574119</c:v>
                </c:pt>
                <c:pt idx="105">
                  <c:v>8654261.3076639175</c:v>
                </c:pt>
                <c:pt idx="106">
                  <c:v>8654250.7705767453</c:v>
                </c:pt>
                <c:pt idx="107">
                  <c:v>8654240.028621152</c:v>
                </c:pt>
                <c:pt idx="108">
                  <c:v>8654229.0764421485</c:v>
                </c:pt>
                <c:pt idx="109">
                  <c:v>8654217.9109430499</c:v>
                </c:pt>
                <c:pt idx="110">
                  <c:v>8654206.5215879623</c:v>
                </c:pt>
                <c:pt idx="111">
                  <c:v>8654194.9048587773</c:v>
                </c:pt>
                <c:pt idx="112">
                  <c:v>8654183.0572352968</c:v>
                </c:pt>
                <c:pt idx="113">
                  <c:v>8654170.9672912396</c:v>
                </c:pt>
                <c:pt idx="114">
                  <c:v>8654158.6310336981</c:v>
                </c:pt>
                <c:pt idx="115">
                  <c:v>8654146.044458637</c:v>
                </c:pt>
                <c:pt idx="116">
                  <c:v>8654133.1951485593</c:v>
                </c:pt>
                <c:pt idx="117">
                  <c:v>8654120.0785678644</c:v>
                </c:pt>
                <c:pt idx="118">
                  <c:v>8654106.6901586317</c:v>
                </c:pt>
                <c:pt idx="119">
                  <c:v>8654093.0163970571</c:v>
                </c:pt>
                <c:pt idx="120">
                  <c:v>8654079.0521258991</c:v>
                </c:pt>
                <c:pt idx="121">
                  <c:v>8654064.7890397012</c:v>
                </c:pt>
                <c:pt idx="122">
                  <c:v>8654050.2217128817</c:v>
                </c:pt>
                <c:pt idx="123">
                  <c:v>8654035.3349381965</c:v>
                </c:pt>
                <c:pt idx="124">
                  <c:v>8654020.1225837674</c:v>
                </c:pt>
                <c:pt idx="125">
                  <c:v>8654004.578458162</c:v>
                </c:pt>
                <c:pt idx="126">
                  <c:v>8653988.6859091707</c:v>
                </c:pt>
                <c:pt idx="127">
                  <c:v>8653972.4379438031</c:v>
                </c:pt>
                <c:pt idx="128">
                  <c:v>8653955.8274871632</c:v>
                </c:pt>
                <c:pt idx="129">
                  <c:v>8653938.8362589162</c:v>
                </c:pt>
                <c:pt idx="130">
                  <c:v>8653921.4562717434</c:v>
                </c:pt>
                <c:pt idx="131">
                  <c:v>8653903.6794289742</c:v>
                </c:pt>
                <c:pt idx="132">
                  <c:v>8653885.4856100064</c:v>
                </c:pt>
                <c:pt idx="133">
                  <c:v>8653866.8656762522</c:v>
                </c:pt>
                <c:pt idx="134">
                  <c:v>8653847.8061828837</c:v>
                </c:pt>
                <c:pt idx="135">
                  <c:v>8653828.2974119205</c:v>
                </c:pt>
                <c:pt idx="136">
                  <c:v>8653808.3163984511</c:v>
                </c:pt>
                <c:pt idx="137">
                  <c:v>8653787.8521744497</c:v>
                </c:pt>
                <c:pt idx="138">
                  <c:v>8653766.8935714923</c:v>
                </c:pt>
                <c:pt idx="139">
                  <c:v>8653745.4151434097</c:v>
                </c:pt>
                <c:pt idx="140">
                  <c:v>8653723.4042829052</c:v>
                </c:pt>
                <c:pt idx="141">
                  <c:v>8653700.8481275309</c:v>
                </c:pt>
                <c:pt idx="142">
                  <c:v>8653677.7183938548</c:v>
                </c:pt>
                <c:pt idx="143">
                  <c:v>8653654.0005570706</c:v>
                </c:pt>
                <c:pt idx="144">
                  <c:v>8653629.6797696427</c:v>
                </c:pt>
                <c:pt idx="145">
                  <c:v>8653604.7244912162</c:v>
                </c:pt>
                <c:pt idx="146">
                  <c:v>8653579.1179462261</c:v>
                </c:pt>
                <c:pt idx="147">
                  <c:v>8653552.8372045681</c:v>
                </c:pt>
                <c:pt idx="148">
                  <c:v>8653525.8642165959</c:v>
                </c:pt>
                <c:pt idx="149">
                  <c:v>8653498.162310468</c:v>
                </c:pt>
                <c:pt idx="150">
                  <c:v>8653469.7110719811</c:v>
                </c:pt>
                <c:pt idx="151">
                  <c:v>8653440.4895369913</c:v>
                </c:pt>
                <c:pt idx="152">
                  <c:v>8653410.4564666469</c:v>
                </c:pt>
                <c:pt idx="153">
                  <c:v>8653379.5881270617</c:v>
                </c:pt>
                <c:pt idx="154">
                  <c:v>8653347.8600955382</c:v>
                </c:pt>
                <c:pt idx="155">
                  <c:v>8653315.2258143798</c:v>
                </c:pt>
                <c:pt idx="156">
                  <c:v>8653281.6576014347</c:v>
                </c:pt>
                <c:pt idx="157">
                  <c:v>8653247.1269121058</c:v>
                </c:pt>
                <c:pt idx="158">
                  <c:v>8653211.5809639767</c:v>
                </c:pt>
                <c:pt idx="159">
                  <c:v>8653174.9873578213</c:v>
                </c:pt>
                <c:pt idx="160">
                  <c:v>8653137.3043579403</c:v>
                </c:pt>
                <c:pt idx="161">
                  <c:v>8653098.4966274463</c:v>
                </c:pt>
                <c:pt idx="162">
                  <c:v>8653058.501336284</c:v>
                </c:pt>
                <c:pt idx="163">
                  <c:v>8653017.2782875076</c:v>
                </c:pt>
                <c:pt idx="164">
                  <c:v>8652974.7858218383</c:v>
                </c:pt>
                <c:pt idx="165">
                  <c:v>8652930.9519373514</c:v>
                </c:pt>
                <c:pt idx="166">
                  <c:v>8652885.7291541044</c:v>
                </c:pt>
                <c:pt idx="167">
                  <c:v>8652839.0681522787</c:v>
                </c:pt>
                <c:pt idx="168">
                  <c:v>8652790.8859955873</c:v>
                </c:pt>
                <c:pt idx="169">
                  <c:v>8652741.1263510976</c:v>
                </c:pt>
                <c:pt idx="170">
                  <c:v>8652689.7305638902</c:v>
                </c:pt>
                <c:pt idx="171">
                  <c:v>8652636.6025792323</c:v>
                </c:pt>
                <c:pt idx="172">
                  <c:v>8652581.6752380393</c:v>
                </c:pt>
                <c:pt idx="173">
                  <c:v>8652524.8659659084</c:v>
                </c:pt>
                <c:pt idx="174">
                  <c:v>8652466.1002838966</c:v>
                </c:pt>
                <c:pt idx="175">
                  <c:v>8652405.260286849</c:v>
                </c:pt>
                <c:pt idx="176">
                  <c:v>8652342.2603804022</c:v>
                </c:pt>
                <c:pt idx="177">
                  <c:v>8652277.0109095648</c:v>
                </c:pt>
                <c:pt idx="178">
                  <c:v>8652209.3733525723</c:v>
                </c:pt>
                <c:pt idx="179">
                  <c:v>8652139.2443480156</c:v>
                </c:pt>
                <c:pt idx="180">
                  <c:v>8652066.5153305307</c:v>
                </c:pt>
                <c:pt idx="181">
                  <c:v>8651991.0224301107</c:v>
                </c:pt>
                <c:pt idx="182">
                  <c:v>8651912.6400428116</c:v>
                </c:pt>
                <c:pt idx="183">
                  <c:v>8651831.235853862</c:v>
                </c:pt>
                <c:pt idx="184">
                  <c:v>8651746.6145591717</c:v>
                </c:pt>
                <c:pt idx="185">
                  <c:v>8651658.622477619</c:v>
                </c:pt>
                <c:pt idx="186">
                  <c:v>8651567.0770519078</c:v>
                </c:pt>
                <c:pt idx="187">
                  <c:v>8651471.8041174058</c:v>
                </c:pt>
                <c:pt idx="188">
                  <c:v>8651372.5537475273</c:v>
                </c:pt>
                <c:pt idx="189">
                  <c:v>8651269.1224533208</c:v>
                </c:pt>
                <c:pt idx="190">
                  <c:v>8651161.2942418996</c:v>
                </c:pt>
                <c:pt idx="191">
                  <c:v>8651048.7652763743</c:v>
                </c:pt>
                <c:pt idx="192">
                  <c:v>8650931.2819249388</c:v>
                </c:pt>
                <c:pt idx="193">
                  <c:v>8650808.5739885811</c:v>
                </c:pt>
                <c:pt idx="194">
                  <c:v>8650680.2684641276</c:v>
                </c:pt>
                <c:pt idx="195">
                  <c:v>8650546.0462834947</c:v>
                </c:pt>
                <c:pt idx="196">
                  <c:v>8650405.5661991704</c:v>
                </c:pt>
                <c:pt idx="197">
                  <c:v>8650258.3653760608</c:v>
                </c:pt>
                <c:pt idx="198">
                  <c:v>8650104.0383139346</c:v>
                </c:pt>
                <c:pt idx="199">
                  <c:v>8649942.113659339</c:v>
                </c:pt>
                <c:pt idx="200">
                  <c:v>8649772.1177709755</c:v>
                </c:pt>
                <c:pt idx="201">
                  <c:v>8649593.4220129363</c:v>
                </c:pt>
                <c:pt idx="202">
                  <c:v>8649405.4581605066</c:v>
                </c:pt>
                <c:pt idx="203">
                  <c:v>8649207.6120412834</c:v>
                </c:pt>
                <c:pt idx="204">
                  <c:v>8648999.0804224405</c:v>
                </c:pt>
                <c:pt idx="205">
                  <c:v>8648779.1204039957</c:v>
                </c:pt>
                <c:pt idx="206">
                  <c:v>8648546.9247718398</c:v>
                </c:pt>
                <c:pt idx="207">
                  <c:v>8648301.4518173393</c:v>
                </c:pt>
                <c:pt idx="208">
                  <c:v>8648041.7160249595</c:v>
                </c:pt>
                <c:pt idx="209">
                  <c:v>8647766.6402970515</c:v>
                </c:pt>
                <c:pt idx="210">
                  <c:v>8647474.8510023318</c:v>
                </c:pt>
                <c:pt idx="211">
                  <c:v>8647165.0191809889</c:v>
                </c:pt>
                <c:pt idx="212">
                  <c:v>8646835.6095504351</c:v>
                </c:pt>
                <c:pt idx="213">
                  <c:v>8646484.9966794271</c:v>
                </c:pt>
                <c:pt idx="214">
                  <c:v>8646111.1348783132</c:v>
                </c:pt>
                <c:pt idx="215">
                  <c:v>8645711.9853840955</c:v>
                </c:pt>
                <c:pt idx="216">
                  <c:v>8645285.283013884</c:v>
                </c:pt>
                <c:pt idx="217">
                  <c:v>8644828.1990143228</c:v>
                </c:pt>
                <c:pt idx="218">
                  <c:v>8644337.8506520316</c:v>
                </c:pt>
                <c:pt idx="219">
                  <c:v>8643811.0072403494</c:v>
                </c:pt>
                <c:pt idx="220">
                  <c:v>8643243.6572925225</c:v>
                </c:pt>
                <c:pt idx="221">
                  <c:v>8642631.6195946392</c:v>
                </c:pt>
                <c:pt idx="222">
                  <c:v>8641970.1616025884</c:v>
                </c:pt>
                <c:pt idx="223">
                  <c:v>8641253.426800305</c:v>
                </c:pt>
                <c:pt idx="224">
                  <c:v>8640475.1687133163</c:v>
                </c:pt>
                <c:pt idx="225">
                  <c:v>8639628.0448420774</c:v>
                </c:pt>
                <c:pt idx="226">
                  <c:v>8638703.7839801162</c:v>
                </c:pt>
                <c:pt idx="227">
                  <c:v>8637692.1532195751</c:v>
                </c:pt>
                <c:pt idx="228">
                  <c:v>8636581.8833255693</c:v>
                </c:pt>
                <c:pt idx="229">
                  <c:v>8635359.8334146701</c:v>
                </c:pt>
                <c:pt idx="230">
                  <c:v>8634009.6881232373</c:v>
                </c:pt>
                <c:pt idx="231">
                  <c:v>8632513.0154421758</c:v>
                </c:pt>
                <c:pt idx="232">
                  <c:v>8630847.8094834164</c:v>
                </c:pt>
                <c:pt idx="233">
                  <c:v>8628987.1494742632</c:v>
                </c:pt>
                <c:pt idx="234">
                  <c:v>8626899.0670473184</c:v>
                </c:pt>
                <c:pt idx="235">
                  <c:v>8624544.6525312867</c:v>
                </c:pt>
                <c:pt idx="236">
                  <c:v>8621876.4183192682</c:v>
                </c:pt>
                <c:pt idx="237">
                  <c:v>8618835.7000460848</c:v>
                </c:pt>
                <c:pt idx="238">
                  <c:v>8615349.8762871549</c:v>
                </c:pt>
                <c:pt idx="239">
                  <c:v>8611327.9817858897</c:v>
                </c:pt>
                <c:pt idx="240">
                  <c:v>8606655.1701004691</c:v>
                </c:pt>
                <c:pt idx="241">
                  <c:v>8601185.1602241583</c:v>
                </c:pt>
                <c:pt idx="242">
                  <c:v>8594729.9906157926</c:v>
                </c:pt>
                <c:pt idx="243">
                  <c:v>8587046.1122054681</c:v>
                </c:pt>
                <c:pt idx="244">
                  <c:v>8577815.6169970687</c:v>
                </c:pt>
                <c:pt idx="245">
                  <c:v>8566621.3247799315</c:v>
                </c:pt>
                <c:pt idx="246">
                  <c:v>8552914.9884025715</c:v>
                </c:pt>
                <c:pt idx="247">
                  <c:v>8535980.2042352129</c:v>
                </c:pt>
                <c:pt idx="248">
                  <c:v>8514898.6016017143</c:v>
                </c:pt>
                <c:pt idx="249">
                  <c:v>8488546.6662495118</c:v>
                </c:pt>
                <c:pt idx="250">
                  <c:v>8455688.3633787576</c:v>
                </c:pt>
                <c:pt idx="251">
                  <c:v>8415324.5632793512</c:v>
                </c:pt>
                <c:pt idx="252">
                  <c:v>8367555.1452414962</c:v>
                </c:pt>
                <c:pt idx="253">
                  <c:v>8315210.0149759501</c:v>
                </c:pt>
                <c:pt idx="254">
                  <c:v>8265769.6752141984</c:v>
                </c:pt>
                <c:pt idx="255">
                  <c:v>8231163.0645761192</c:v>
                </c:pt>
                <c:pt idx="256">
                  <c:v>8222198.2254535072</c:v>
                </c:pt>
                <c:pt idx="257">
                  <c:v>8240256.8651184347</c:v>
                </c:pt>
                <c:pt idx="258">
                  <c:v>8275889.3068674281</c:v>
                </c:pt>
                <c:pt idx="259">
                  <c:v>8316209.716023935</c:v>
                </c:pt>
                <c:pt idx="260">
                  <c:v>8351816.6636573263</c:v>
                </c:pt>
                <c:pt idx="261">
                  <c:v>8378143.2804141119</c:v>
                </c:pt>
                <c:pt idx="262">
                  <c:v>8393722.2781667504</c:v>
                </c:pt>
                <c:pt idx="263">
                  <c:v>8398347.0530656353</c:v>
                </c:pt>
                <c:pt idx="264">
                  <c:v>8392041.0149816442</c:v>
                </c:pt>
                <c:pt idx="265">
                  <c:v>8374780.9965771213</c:v>
                </c:pt>
                <c:pt idx="266">
                  <c:v>8346879.7223355332</c:v>
                </c:pt>
                <c:pt idx="267">
                  <c:v>8310144.4249399481</c:v>
                </c:pt>
                <c:pt idx="268">
                  <c:v>8269804.3060745075</c:v>
                </c:pt>
                <c:pt idx="269">
                  <c:v>8236015.1681079483</c:v>
                </c:pt>
                <c:pt idx="270">
                  <c:v>8221707.6814943757</c:v>
                </c:pt>
                <c:pt idx="271">
                  <c:v>8235011.8862665761</c:v>
                </c:pt>
                <c:pt idx="272">
                  <c:v>8272731.8883002279</c:v>
                </c:pt>
                <c:pt idx="273">
                  <c:v>8323316.455512424</c:v>
                </c:pt>
                <c:pt idx="274">
                  <c:v>8375311.3961357493</c:v>
                </c:pt>
                <c:pt idx="275">
                  <c:v>8422032.4645068888</c:v>
                </c:pt>
                <c:pt idx="276">
                  <c:v>8461209.4970743079</c:v>
                </c:pt>
                <c:pt idx="277">
                  <c:v>8492991.9763266984</c:v>
                </c:pt>
                <c:pt idx="278">
                  <c:v>8518450.5380865261</c:v>
                </c:pt>
                <c:pt idx="279">
                  <c:v>8538827.8023609538</c:v>
                </c:pt>
                <c:pt idx="280">
                  <c:v>8555212.8506330755</c:v>
                </c:pt>
                <c:pt idx="281">
                  <c:v>8568489.0828616023</c:v>
                </c:pt>
                <c:pt idx="282">
                  <c:v>8579350.3373461161</c:v>
                </c:pt>
                <c:pt idx="283">
                  <c:v>8588319.3217850346</c:v>
                </c:pt>
                <c:pt idx="284">
                  <c:v>8595794.6601216663</c:v>
                </c:pt>
                <c:pt idx="285">
                  <c:v>8602084.6114826165</c:v>
                </c:pt>
                <c:pt idx="286">
                  <c:v>8607421.3830529395</c:v>
                </c:pt>
                <c:pt idx="287">
                  <c:v>8611984.8518583756</c:v>
                </c:pt>
                <c:pt idx="288">
                  <c:v>8615917.8520743418</c:v>
                </c:pt>
                <c:pt idx="289">
                  <c:v>8619330.0851691533</c:v>
                </c:pt>
                <c:pt idx="290">
                  <c:v>8622309.3999056648</c:v>
                </c:pt>
                <c:pt idx="291">
                  <c:v>8624925.5424382258</c:v>
                </c:pt>
                <c:pt idx="292">
                  <c:v>8627236.3210357707</c:v>
                </c:pt>
                <c:pt idx="293">
                  <c:v>8629287.2265028115</c:v>
                </c:pt>
                <c:pt idx="294">
                  <c:v>8631115.6458671335</c:v>
                </c:pt>
                <c:pt idx="295">
                  <c:v>8632753.5199246313</c:v>
                </c:pt>
                <c:pt idx="296">
                  <c:v>8634226.3136399724</c:v>
                </c:pt>
                <c:pt idx="297">
                  <c:v>8635555.3925287556</c:v>
                </c:pt>
                <c:pt idx="298">
                  <c:v>8636759.5271493066</c:v>
                </c:pt>
                <c:pt idx="299">
                  <c:v>8637853.810721362</c:v>
                </c:pt>
                <c:pt idx="300">
                  <c:v>8638851.1297096908</c:v>
                </c:pt>
                <c:pt idx="301">
                  <c:v>8639763.1034281608</c:v>
                </c:pt>
                <c:pt idx="302">
                  <c:v>8640599.1176148746</c:v>
                </c:pt>
                <c:pt idx="303">
                  <c:v>8641367.4641031157</c:v>
                </c:pt>
                <c:pt idx="304">
                  <c:v>8642075.1804829072</c:v>
                </c:pt>
                <c:pt idx="305">
                  <c:v>8642728.8214377798</c:v>
                </c:pt>
                <c:pt idx="306">
                  <c:v>8643333.6862553693</c:v>
                </c:pt>
                <c:pt idx="307">
                  <c:v>8643894.4425611179</c:v>
                </c:pt>
                <c:pt idx="308">
                  <c:v>8644415.5397912785</c:v>
                </c:pt>
                <c:pt idx="309">
                  <c:v>8644900.5656496156</c:v>
                </c:pt>
                <c:pt idx="310">
                  <c:v>8645352.7129457593</c:v>
                </c:pt>
                <c:pt idx="311">
                  <c:v>8645775.0949532054</c:v>
                </c:pt>
                <c:pt idx="312">
                  <c:v>8646170.2092608623</c:v>
                </c:pt>
                <c:pt idx="313">
                  <c:v>8646540.2985874079</c:v>
                </c:pt>
                <c:pt idx="314">
                  <c:v>8646887.5991908908</c:v>
                </c:pt>
                <c:pt idx="315">
                  <c:v>8647213.89217503</c:v>
                </c:pt>
                <c:pt idx="316">
                  <c:v>8647520.853837382</c:v>
                </c:pt>
                <c:pt idx="317">
                  <c:v>8647809.9347993173</c:v>
                </c:pt>
                <c:pt idx="318">
                  <c:v>8648082.6250458676</c:v>
                </c:pt>
                <c:pt idx="319">
                  <c:v>8648340.096481571</c:v>
                </c:pt>
                <c:pt idx="320">
                  <c:v>8648583.4194805492</c:v>
                </c:pt>
                <c:pt idx="321">
                  <c:v>8648813.7183017991</c:v>
                </c:pt>
                <c:pt idx="322">
                  <c:v>8649031.8671793565</c:v>
                </c:pt>
                <c:pt idx="323">
                  <c:v>8649238.6694197971</c:v>
                </c:pt>
                <c:pt idx="324">
                  <c:v>8649434.9880157784</c:v>
                </c:pt>
                <c:pt idx="325">
                  <c:v>8649621.4854177907</c:v>
                </c:pt>
                <c:pt idx="326">
                  <c:v>8649798.7736382466</c:v>
                </c:pt>
                <c:pt idx="327">
                  <c:v>8649967.5253616571</c:v>
                </c:pt>
                <c:pt idx="328">
                  <c:v>8650128.2495973241</c:v>
                </c:pt>
                <c:pt idx="329">
                  <c:v>8650281.451214578</c:v>
                </c:pt>
                <c:pt idx="330">
                  <c:v>8650427.5649478883</c:v>
                </c:pt>
                <c:pt idx="331">
                  <c:v>8650567.0837025959</c:v>
                </c:pt>
                <c:pt idx="332">
                  <c:v>8650700.3726336397</c:v>
                </c:pt>
                <c:pt idx="333">
                  <c:v>8650827.7727647536</c:v>
                </c:pt>
                <c:pt idx="334">
                  <c:v>8650949.6800644416</c:v>
                </c:pt>
                <c:pt idx="335">
                  <c:v>8651066.3828347996</c:v>
                </c:pt>
                <c:pt idx="336">
                  <c:v>8651178.1514093485</c:v>
                </c:pt>
                <c:pt idx="337">
                  <c:v>8651285.3073923402</c:v>
                </c:pt>
                <c:pt idx="338">
                  <c:v>8651388.0806501824</c:v>
                </c:pt>
                <c:pt idx="339">
                  <c:v>8651486.6875256486</c:v>
                </c:pt>
                <c:pt idx="340">
                  <c:v>8651581.3918545824</c:v>
                </c:pt>
                <c:pt idx="341">
                  <c:v>8651672.3785507772</c:v>
                </c:pt>
                <c:pt idx="342">
                  <c:v>8651759.8407671489</c:v>
                </c:pt>
                <c:pt idx="343">
                  <c:v>8651843.9414000027</c:v>
                </c:pt>
                <c:pt idx="344">
                  <c:v>8651924.8859580681</c:v>
                </c:pt>
                <c:pt idx="345">
                  <c:v>8652002.8145244345</c:v>
                </c:pt>
                <c:pt idx="346">
                  <c:v>8652077.8599633276</c:v>
                </c:pt>
                <c:pt idx="347">
                  <c:v>8652150.1943272464</c:v>
                </c:pt>
                <c:pt idx="348">
                  <c:v>8652219.9323350042</c:v>
                </c:pt>
                <c:pt idx="349">
                  <c:v>8652287.1831181366</c:v>
                </c:pt>
                <c:pt idx="350">
                  <c:v>8652352.0918186288</c:v>
                </c:pt>
                <c:pt idx="351">
                  <c:v>8652414.7530061118</c:v>
                </c:pt>
                <c:pt idx="352">
                  <c:v>8652475.2568977717</c:v>
                </c:pt>
                <c:pt idx="353">
                  <c:v>8652533.726799788</c:v>
                </c:pt>
                <c:pt idx="354">
                  <c:v>8652590.2411463521</c:v>
                </c:pt>
                <c:pt idx="355">
                  <c:v>8652644.8749618791</c:v>
                </c:pt>
                <c:pt idx="356">
                  <c:v>8652697.7336898968</c:v>
                </c:pt>
                <c:pt idx="357">
                  <c:v>8652748.8827470075</c:v>
                </c:pt>
                <c:pt idx="358">
                  <c:v>8652798.3953830563</c:v>
                </c:pt>
                <c:pt idx="359">
                  <c:v>8652846.3307650872</c:v>
                </c:pt>
                <c:pt idx="360">
                  <c:v>8652892.7752880026</c:v>
                </c:pt>
                <c:pt idx="361">
                  <c:v>8652937.7807187214</c:v>
                </c:pt>
                <c:pt idx="362">
                  <c:v>8652981.3968601171</c:v>
                </c:pt>
                <c:pt idx="363">
                  <c:v>8653023.6986039039</c:v>
                </c:pt>
                <c:pt idx="364">
                  <c:v>8653064.7296219189</c:v>
                </c:pt>
                <c:pt idx="365">
                  <c:v>8653104.5320261978</c:v>
                </c:pt>
                <c:pt idx="366">
                  <c:v>8653143.1710763071</c:v>
                </c:pt>
                <c:pt idx="367">
                  <c:v>8653180.6837735418</c:v>
                </c:pt>
                <c:pt idx="368">
                  <c:v>8653217.1136282552</c:v>
                </c:pt>
                <c:pt idx="369">
                  <c:v>8653252.4945326485</c:v>
                </c:pt>
                <c:pt idx="370">
                  <c:v>8653286.8812142666</c:v>
                </c:pt>
                <c:pt idx="371">
                  <c:v>8653320.3035201821</c:v>
                </c:pt>
                <c:pt idx="372">
                  <c:v>8653352.7903784905</c:v>
                </c:pt>
                <c:pt idx="373">
                  <c:v>8653384.3900036383</c:v>
                </c:pt>
                <c:pt idx="374">
                  <c:v>8653415.1279080939</c:v>
                </c:pt>
                <c:pt idx="375">
                  <c:v>8653445.0288704168</c:v>
                </c:pt>
                <c:pt idx="376">
                  <c:v>8653474.1355477273</c:v>
                </c:pt>
                <c:pt idx="377">
                  <c:v>8653502.4698200654</c:v>
                </c:pt>
                <c:pt idx="378">
                  <c:v>8653530.052981412</c:v>
                </c:pt>
                <c:pt idx="379">
                  <c:v>8653556.9229235314</c:v>
                </c:pt>
                <c:pt idx="380">
                  <c:v>8653583.0984690804</c:v>
                </c:pt>
                <c:pt idx="381">
                  <c:v>8653608.6034087781</c:v>
                </c:pt>
                <c:pt idx="382">
                  <c:v>8653633.4552223422</c:v>
                </c:pt>
                <c:pt idx="383">
                  <c:v>8653657.686455043</c:v>
                </c:pt>
                <c:pt idx="384">
                  <c:v>8653681.3125747517</c:v>
                </c:pt>
                <c:pt idx="385">
                  <c:v>8653704.3487048</c:v>
                </c:pt>
                <c:pt idx="386">
                  <c:v>8653726.8240018375</c:v>
                </c:pt>
                <c:pt idx="387">
                  <c:v>8653748.7518565375</c:v>
                </c:pt>
                <c:pt idx="388">
                  <c:v>8653770.1453867778</c:v>
                </c:pt>
                <c:pt idx="389">
                  <c:v>8653791.03080054</c:v>
                </c:pt>
                <c:pt idx="390">
                  <c:v>8653811.4197175894</c:v>
                </c:pt>
                <c:pt idx="391">
                  <c:v>8653831.3235429898</c:v>
                </c:pt>
                <c:pt idx="392">
                  <c:v>8653850.7659088001</c:v>
                </c:pt>
                <c:pt idx="393">
                  <c:v>8653869.7569199055</c:v>
                </c:pt>
                <c:pt idx="394">
                  <c:v>8653888.3104728907</c:v>
                </c:pt>
                <c:pt idx="395">
                  <c:v>8653906.4360632896</c:v>
                </c:pt>
                <c:pt idx="396">
                  <c:v>8653924.154373806</c:v>
                </c:pt>
                <c:pt idx="397">
                  <c:v>8653941.4738176651</c:v>
                </c:pt>
                <c:pt idx="398">
                  <c:v>8653958.4026899356</c:v>
                </c:pt>
                <c:pt idx="399">
                  <c:v>8653974.9597672261</c:v>
                </c:pt>
                <c:pt idx="400">
                  <c:v>8653991.1523976792</c:v>
                </c:pt>
                <c:pt idx="401">
                  <c:v>8654006.9878403507</c:v>
                </c:pt>
                <c:pt idx="402">
                  <c:v>8654022.4831870366</c:v>
                </c:pt>
                <c:pt idx="403">
                  <c:v>8654037.6448656563</c:v>
                </c:pt>
                <c:pt idx="404">
                  <c:v>8654052.4792387355</c:v>
                </c:pt>
                <c:pt idx="405">
                  <c:v>8654067.0019040853</c:v>
                </c:pt>
                <c:pt idx="406">
                  <c:v>8654081.2184924874</c:v>
                </c:pt>
                <c:pt idx="407">
                  <c:v>8654095.1375620626</c:v>
                </c:pt>
                <c:pt idx="408">
                  <c:v>8654108.7644614335</c:v>
                </c:pt>
                <c:pt idx="409">
                  <c:v>8654122.1130495407</c:v>
                </c:pt>
                <c:pt idx="410">
                  <c:v>8654135.1880547516</c:v>
                </c:pt>
                <c:pt idx="411">
                  <c:v>8654147.9941795152</c:v>
                </c:pt>
                <c:pt idx="412">
                  <c:v>8654160.5441410914</c:v>
                </c:pt>
                <c:pt idx="413">
                  <c:v>8654172.8420922086</c:v>
                </c:pt>
                <c:pt idx="414">
                  <c:v>8654184.8921715524</c:v>
                </c:pt>
                <c:pt idx="415">
                  <c:v>8654196.7060742378</c:v>
                </c:pt>
                <c:pt idx="416">
                  <c:v>8654208.2874504589</c:v>
                </c:pt>
                <c:pt idx="417">
                  <c:v>8654219.6399459541</c:v>
                </c:pt>
                <c:pt idx="418">
                  <c:v>8654230.7743383348</c:v>
                </c:pt>
                <c:pt idx="419">
                  <c:v>8654241.6938381493</c:v>
                </c:pt>
                <c:pt idx="420">
                  <c:v>8654252.4039492402</c:v>
                </c:pt>
                <c:pt idx="421">
                  <c:v>8654262.9077535775</c:v>
                </c:pt>
                <c:pt idx="422">
                  <c:v>8654273.2149463259</c:v>
                </c:pt>
                <c:pt idx="423">
                  <c:v>8654283.3282349855</c:v>
                </c:pt>
                <c:pt idx="424">
                  <c:v>8654293.2503383514</c:v>
                </c:pt>
                <c:pt idx="425">
                  <c:v>8654302.9902315531</c:v>
                </c:pt>
                <c:pt idx="426">
                  <c:v>8654312.5502979178</c:v>
                </c:pt>
                <c:pt idx="427">
                  <c:v>8654321.9329366479</c:v>
                </c:pt>
                <c:pt idx="428">
                  <c:v>8654331.1464713607</c:v>
                </c:pt>
                <c:pt idx="429">
                  <c:v>8654340.1930000577</c:v>
                </c:pt>
                <c:pt idx="430">
                  <c:v>8654349.0746402349</c:v>
                </c:pt>
                <c:pt idx="431">
                  <c:v>8654357.7991246916</c:v>
                </c:pt>
                <c:pt idx="432">
                  <c:v>8654366.3682999015</c:v>
                </c:pt>
                <c:pt idx="433">
                  <c:v>8654374.7858357932</c:v>
                </c:pt>
                <c:pt idx="434">
                  <c:v>8654383.0535248145</c:v>
                </c:pt>
                <c:pt idx="435">
                  <c:v>8654391.1783948261</c:v>
                </c:pt>
                <c:pt idx="436">
                  <c:v>8654399.1620020978</c:v>
                </c:pt>
                <c:pt idx="437">
                  <c:v>8654407.0059279278</c:v>
                </c:pt>
                <c:pt idx="438">
                  <c:v>8654414.7167260982</c:v>
                </c:pt>
                <c:pt idx="439">
                  <c:v>8654422.2957643885</c:v>
                </c:pt>
                <c:pt idx="440">
                  <c:v>8654429.7444370482</c:v>
                </c:pt>
                <c:pt idx="441">
                  <c:v>8654437.0688650422</c:v>
                </c:pt>
                <c:pt idx="442">
                  <c:v>8654444.2702492215</c:v>
                </c:pt>
                <c:pt idx="443">
                  <c:v>8654451.349817913</c:v>
                </c:pt>
                <c:pt idx="444">
                  <c:v>8654458.31329621</c:v>
                </c:pt>
                <c:pt idx="445">
                  <c:v>8654465.1617369391</c:v>
                </c:pt>
                <c:pt idx="446">
                  <c:v>8654471.8962210827</c:v>
                </c:pt>
                <c:pt idx="447">
                  <c:v>8654478.5221109856</c:v>
                </c:pt>
                <c:pt idx="448">
                  <c:v>8654485.0403280891</c:v>
                </c:pt>
                <c:pt idx="449">
                  <c:v>8654491.4531956296</c:v>
                </c:pt>
                <c:pt idx="450">
                  <c:v>8654497.7616231982</c:v>
                </c:pt>
                <c:pt idx="451">
                  <c:v>8654503.970535282</c:v>
                </c:pt>
                <c:pt idx="452">
                  <c:v>8654510.0807006042</c:v>
                </c:pt>
                <c:pt idx="453">
                  <c:v>8654516.0929165762</c:v>
                </c:pt>
                <c:pt idx="454">
                  <c:v>8654522.0118098967</c:v>
                </c:pt>
                <c:pt idx="455">
                  <c:v>8654527.8380494192</c:v>
                </c:pt>
                <c:pt idx="456">
                  <c:v>8654533.5723325796</c:v>
                </c:pt>
                <c:pt idx="457">
                  <c:v>8654539.2190117035</c:v>
                </c:pt>
                <c:pt idx="458">
                  <c:v>8654544.7786667142</c:v>
                </c:pt>
                <c:pt idx="459">
                  <c:v>8654550.2530786842</c:v>
                </c:pt>
                <c:pt idx="460">
                  <c:v>8654555.6428283546</c:v>
                </c:pt>
                <c:pt idx="461">
                  <c:v>8654560.9519347996</c:v>
                </c:pt>
                <c:pt idx="462">
                  <c:v>8654566.1808742564</c:v>
                </c:pt>
                <c:pt idx="463">
                  <c:v>8654571.3301508259</c:v>
                </c:pt>
                <c:pt idx="464">
                  <c:v>8654576.403555572</c:v>
                </c:pt>
                <c:pt idx="465">
                  <c:v>8654581.4014967326</c:v>
                </c:pt>
                <c:pt idx="466">
                  <c:v>8654586.3244099468</c:v>
                </c:pt>
                <c:pt idx="467">
                  <c:v>8654591.1758751422</c:v>
                </c:pt>
                <c:pt idx="468">
                  <c:v>8654595.956239894</c:v>
                </c:pt>
                <c:pt idx="469">
                  <c:v>8654600.6658786349</c:v>
                </c:pt>
                <c:pt idx="470">
                  <c:v>8654605.3121552598</c:v>
                </c:pt>
                <c:pt idx="471">
                  <c:v>8654609.8853851985</c:v>
                </c:pt>
                <c:pt idx="472">
                  <c:v>8654614.3929102831</c:v>
                </c:pt>
                <c:pt idx="473">
                  <c:v>8654618.8359843958</c:v>
                </c:pt>
                <c:pt idx="474">
                  <c:v>8654623.2158316262</c:v>
                </c:pt>
                <c:pt idx="475">
                  <c:v>8654627.5336471125</c:v>
                </c:pt>
                <c:pt idx="476">
                  <c:v>8654631.7997270953</c:v>
                </c:pt>
                <c:pt idx="477">
                  <c:v>8654635.9968249854</c:v>
                </c:pt>
                <c:pt idx="478">
                  <c:v>8654640.1353132669</c:v>
                </c:pt>
                <c:pt idx="479">
                  <c:v>8654644.2162791416</c:v>
                </c:pt>
                <c:pt idx="480">
                  <c:v>8654648.2407846972</c:v>
                </c:pt>
                <c:pt idx="481">
                  <c:v>8654652.2098675948</c:v>
                </c:pt>
                <c:pt idx="482">
                  <c:v>8654656.1329386048</c:v>
                </c:pt>
                <c:pt idx="483">
                  <c:v>8654659.9940805119</c:v>
                </c:pt>
                <c:pt idx="484">
                  <c:v>8654663.8027748987</c:v>
                </c:pt>
                <c:pt idx="485">
                  <c:v>8654667.5599681977</c:v>
                </c:pt>
                <c:pt idx="486">
                  <c:v>8654671.2665855698</c:v>
                </c:pt>
                <c:pt idx="487">
                  <c:v>8654674.923531482</c:v>
                </c:pt>
                <c:pt idx="488">
                  <c:v>8654678.5394310765</c:v>
                </c:pt>
                <c:pt idx="489">
                  <c:v>8654682.0995648243</c:v>
                </c:pt>
                <c:pt idx="490">
                  <c:v>8654685.6126235649</c:v>
                </c:pt>
                <c:pt idx="491">
                  <c:v>8654689.0794342905</c:v>
                </c:pt>
                <c:pt idx="492">
                  <c:v>8654692.5008059032</c:v>
                </c:pt>
                <c:pt idx="493">
                  <c:v>8654695.8847750612</c:v>
                </c:pt>
                <c:pt idx="494">
                  <c:v>8654699.21753118</c:v>
                </c:pt>
                <c:pt idx="495">
                  <c:v>8654702.507172592</c:v>
                </c:pt>
                <c:pt idx="496">
                  <c:v>8654705.7544403709</c:v>
                </c:pt>
                <c:pt idx="497">
                  <c:v>8654708.9600597247</c:v>
                </c:pt>
                <c:pt idx="498">
                  <c:v>8654712.1247404031</c:v>
                </c:pt>
                <c:pt idx="499">
                  <c:v>8654715.2558822706</c:v>
                </c:pt>
                <c:pt idx="500">
                  <c:v>8654718.3406702336</c:v>
                </c:pt>
                <c:pt idx="501">
                  <c:v>8654721.3865613081</c:v>
                </c:pt>
                <c:pt idx="502">
                  <c:v>8654724.3942071982</c:v>
                </c:pt>
                <c:pt idx="503">
                  <c:v>8654727.3642460033</c:v>
                </c:pt>
                <c:pt idx="504">
                  <c:v>8654730.2973025646</c:v>
                </c:pt>
                <c:pt idx="505">
                  <c:v>8654733.2002062034</c:v>
                </c:pt>
                <c:pt idx="506">
                  <c:v>8654736.06104476</c:v>
                </c:pt>
                <c:pt idx="507">
                  <c:v>8654738.8867005184</c:v>
                </c:pt>
                <c:pt idx="508">
                  <c:v>8654741.6777484436</c:v>
                </c:pt>
                <c:pt idx="509">
                  <c:v>8654744.4347517956</c:v>
                </c:pt>
                <c:pt idx="510">
                  <c:v>8654747.158262413</c:v>
                </c:pt>
                <c:pt idx="511">
                  <c:v>8654749.85459685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70-4EDA-B115-1074F20FC1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01272"/>
        <c:axId val="424800616"/>
        <c:extLst/>
      </c:scatterChart>
      <c:valAx>
        <c:axId val="424801272"/>
        <c:scaling>
          <c:orientation val="minMax"/>
          <c:max val="12"/>
          <c:min val="-12"/>
        </c:scaling>
        <c:delete val="0"/>
        <c:axPos val="b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t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4800616"/>
        <c:crosses val="autoZero"/>
        <c:crossBetween val="midCat"/>
        <c:majorUnit val="2"/>
      </c:valAx>
      <c:valAx>
        <c:axId val="424800616"/>
        <c:scaling>
          <c:orientation val="minMax"/>
        </c:scaling>
        <c:delete val="1"/>
        <c:axPos val="l"/>
        <c:numFmt formatCode="0.00E+00" sourceLinked="1"/>
        <c:majorTickMark val="none"/>
        <c:minorTickMark val="none"/>
        <c:tickLblPos val="nextTo"/>
        <c:crossAx val="424801272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4825</xdr:colOff>
      <xdr:row>8</xdr:row>
      <xdr:rowOff>38100</xdr:rowOff>
    </xdr:from>
    <xdr:to>
      <xdr:col>10</xdr:col>
      <xdr:colOff>485775</xdr:colOff>
      <xdr:row>26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521"/>
  <sheetViews>
    <sheetView tabSelected="1" workbookViewId="0">
      <selection activeCell="E5" sqref="E5"/>
    </sheetView>
  </sheetViews>
  <sheetFormatPr defaultRowHeight="14.5" x14ac:dyDescent="0.35"/>
  <cols>
    <col min="2" max="2" width="14.453125" bestFit="1" customWidth="1"/>
    <col min="3" max="3" width="12.7265625" bestFit="1" customWidth="1"/>
    <col min="4" max="4" width="12.08984375" bestFit="1" customWidth="1"/>
  </cols>
  <sheetData>
    <row r="2" spans="1:4" x14ac:dyDescent="0.35">
      <c r="A2" s="2" t="s">
        <v>0</v>
      </c>
      <c r="B2" s="5">
        <v>0.47275921179389108</v>
      </c>
      <c r="C2" s="6" t="s">
        <v>1</v>
      </c>
    </row>
    <row r="3" spans="1:4" x14ac:dyDescent="0.35">
      <c r="A3" s="3" t="s">
        <v>2</v>
      </c>
      <c r="B3" s="11">
        <v>289864.08357189631</v>
      </c>
      <c r="C3" s="8"/>
    </row>
    <row r="4" spans="1:4" x14ac:dyDescent="0.35">
      <c r="A4" s="3" t="s">
        <v>9</v>
      </c>
      <c r="B4" s="11">
        <v>8655080.9628879614</v>
      </c>
      <c r="C4" s="8"/>
    </row>
    <row r="5" spans="1:4" x14ac:dyDescent="0.35">
      <c r="A5" s="3" t="s">
        <v>7</v>
      </c>
      <c r="B5" s="7">
        <v>0.45209893342587842</v>
      </c>
      <c r="C5" s="8" t="s">
        <v>1</v>
      </c>
    </row>
    <row r="6" spans="1:4" x14ac:dyDescent="0.35">
      <c r="A6" s="3" t="s">
        <v>8</v>
      </c>
      <c r="B6" s="7">
        <v>0.67542317918031813</v>
      </c>
      <c r="C6" s="8" t="s">
        <v>1</v>
      </c>
    </row>
    <row r="7" spans="1:4" x14ac:dyDescent="0.35">
      <c r="A7" s="4" t="s">
        <v>10</v>
      </c>
      <c r="B7" s="12">
        <f>SUM(D10:D521)</f>
        <v>13397418867.681919</v>
      </c>
      <c r="C7" s="9"/>
    </row>
    <row r="8" spans="1:4" x14ac:dyDescent="0.35">
      <c r="A8" s="14"/>
      <c r="B8" s="13"/>
    </row>
    <row r="9" spans="1:4" x14ac:dyDescent="0.35">
      <c r="A9" s="1" t="s">
        <v>6</v>
      </c>
      <c r="B9" s="1" t="s">
        <v>3</v>
      </c>
      <c r="C9" s="1" t="s">
        <v>5</v>
      </c>
      <c r="D9" s="1" t="s">
        <v>4</v>
      </c>
    </row>
    <row r="10" spans="1:4" x14ac:dyDescent="0.35">
      <c r="A10">
        <v>-11.7257</v>
      </c>
      <c r="B10" s="10">
        <v>8653930</v>
      </c>
      <c r="C10">
        <f>(-(1/PI())*((0.5*$B$2)/(($A10-B$5-0.5*B$6)^2+(0.5*$B$2)^2))-(1/PI())*((0.5*$B$2)/(($A10-B$5+0.5*B$6)^2+(0.5*$B$2)^2)))*$B$3+B$4</f>
        <v>8654786.2598832753</v>
      </c>
      <c r="D10">
        <f>(B10-C10)^2</f>
        <v>733180.98770655424</v>
      </c>
    </row>
    <row r="11" spans="1:4" x14ac:dyDescent="0.35">
      <c r="A11">
        <v>-11.679399999999999</v>
      </c>
      <c r="B11" s="10">
        <v>8653320</v>
      </c>
      <c r="C11">
        <f t="shared" ref="C11:C74" si="0">(-(1/PI())*((0.5*$B$2)/(($A11-B$5-0.5*B$6)^2+(0.5*$B$2)^2))-(1/PI())*((0.5*$B$2)/(($A11-B$5+0.5*B$6)^2+(0.5*$B$2)^2)))*$B$3+B$4</f>
        <v>8654784.0017398037</v>
      </c>
      <c r="D11">
        <f t="shared" ref="D11:D74" si="1">(B11-C11)^2</f>
        <v>2143301.0941482652</v>
      </c>
    </row>
    <row r="12" spans="1:4" x14ac:dyDescent="0.35">
      <c r="A12">
        <v>-11.633100000000001</v>
      </c>
      <c r="B12" s="10">
        <v>8652600</v>
      </c>
      <c r="C12">
        <f t="shared" si="0"/>
        <v>8654781.7175253201</v>
      </c>
      <c r="D12">
        <f t="shared" si="1"/>
        <v>4759891.3602889813</v>
      </c>
    </row>
    <row r="13" spans="1:4" x14ac:dyDescent="0.35">
      <c r="A13">
        <v>-11.5867</v>
      </c>
      <c r="B13" s="10">
        <v>8653280</v>
      </c>
      <c r="C13">
        <f t="shared" si="0"/>
        <v>8654779.4018170442</v>
      </c>
      <c r="D13">
        <f t="shared" si="1"/>
        <v>2248205.8089555781</v>
      </c>
    </row>
    <row r="14" spans="1:4" x14ac:dyDescent="0.35">
      <c r="A14">
        <v>-11.5404</v>
      </c>
      <c r="B14" s="10">
        <v>8652120</v>
      </c>
      <c r="C14">
        <f t="shared" si="0"/>
        <v>8654777.0641847607</v>
      </c>
      <c r="D14">
        <f t="shared" si="1"/>
        <v>7059990.0819379091</v>
      </c>
    </row>
    <row r="15" spans="1:4" x14ac:dyDescent="0.35">
      <c r="A15">
        <v>-11.4941</v>
      </c>
      <c r="B15" s="10">
        <v>8653610</v>
      </c>
      <c r="C15">
        <f t="shared" si="0"/>
        <v>8654774.6992474534</v>
      </c>
      <c r="D15">
        <f t="shared" si="1"/>
        <v>1356524.3370184272</v>
      </c>
    </row>
    <row r="16" spans="1:4" x14ac:dyDescent="0.35">
      <c r="A16">
        <v>-11.447800000000001</v>
      </c>
      <c r="B16" s="10">
        <v>8651950</v>
      </c>
      <c r="C16">
        <f t="shared" si="0"/>
        <v>8654772.3065779284</v>
      </c>
      <c r="D16">
        <f t="shared" si="1"/>
        <v>7965414.419817714</v>
      </c>
    </row>
    <row r="17" spans="1:4" x14ac:dyDescent="0.35">
      <c r="A17">
        <v>-11.4015</v>
      </c>
      <c r="B17" s="10">
        <v>8654090</v>
      </c>
      <c r="C17">
        <f t="shared" si="0"/>
        <v>8654769.8857405912</v>
      </c>
      <c r="D17">
        <f t="shared" si="1"/>
        <v>462244.62025926233</v>
      </c>
    </row>
    <row r="18" spans="1:4" x14ac:dyDescent="0.35">
      <c r="A18">
        <v>-11.3552</v>
      </c>
      <c r="B18" s="10">
        <v>8652230</v>
      </c>
      <c r="C18">
        <f t="shared" si="0"/>
        <v>8654767.4362912606</v>
      </c>
      <c r="D18">
        <f t="shared" si="1"/>
        <v>6438582.9322065758</v>
      </c>
    </row>
    <row r="19" spans="1:4" x14ac:dyDescent="0.35">
      <c r="A19">
        <v>-11.3088</v>
      </c>
      <c r="B19" s="10">
        <v>8653790</v>
      </c>
      <c r="C19">
        <f t="shared" si="0"/>
        <v>8654764.9523920082</v>
      </c>
      <c r="D19">
        <f t="shared" si="1"/>
        <v>950532.16668242426</v>
      </c>
    </row>
    <row r="20" spans="1:4" x14ac:dyDescent="0.35">
      <c r="A20">
        <v>-11.262499999999999</v>
      </c>
      <c r="B20" s="10">
        <v>8653480</v>
      </c>
      <c r="C20">
        <f t="shared" si="0"/>
        <v>8654762.4442864675</v>
      </c>
      <c r="D20">
        <f t="shared" si="1"/>
        <v>1644663.3478931545</v>
      </c>
    </row>
    <row r="21" spans="1:4" x14ac:dyDescent="0.35">
      <c r="A21">
        <v>-11.216200000000001</v>
      </c>
      <c r="B21" s="10">
        <v>8658340</v>
      </c>
      <c r="C21">
        <f t="shared" si="0"/>
        <v>8654759.9061817341</v>
      </c>
      <c r="D21">
        <f t="shared" si="1"/>
        <v>12817071.747586031</v>
      </c>
    </row>
    <row r="22" spans="1:4" x14ac:dyDescent="0.35">
      <c r="A22">
        <v>-11.1699</v>
      </c>
      <c r="B22" s="10">
        <v>8652460</v>
      </c>
      <c r="C22">
        <f t="shared" si="0"/>
        <v>8654757.3375971355</v>
      </c>
      <c r="D22">
        <f t="shared" si="1"/>
        <v>5277760.0352121033</v>
      </c>
    </row>
    <row r="23" spans="1:4" x14ac:dyDescent="0.35">
      <c r="A23">
        <v>-11.1236</v>
      </c>
      <c r="B23" s="10">
        <v>8655850</v>
      </c>
      <c r="C23">
        <f t="shared" si="0"/>
        <v>8654754.7380423304</v>
      </c>
      <c r="D23">
        <f t="shared" si="1"/>
        <v>1199598.7559183119</v>
      </c>
    </row>
    <row r="24" spans="1:4" x14ac:dyDescent="0.35">
      <c r="A24">
        <v>-11.077299999999999</v>
      </c>
      <c r="B24" s="10">
        <v>8651490</v>
      </c>
      <c r="C24">
        <f t="shared" si="0"/>
        <v>8654752.1070170663</v>
      </c>
      <c r="D24">
        <f t="shared" si="1"/>
        <v>10641342.190793388</v>
      </c>
    </row>
    <row r="25" spans="1:4" x14ac:dyDescent="0.35">
      <c r="A25">
        <v>-11.030900000000001</v>
      </c>
      <c r="B25" s="10">
        <v>8656200</v>
      </c>
      <c r="C25">
        <f t="shared" si="0"/>
        <v>8654749.4382243231</v>
      </c>
      <c r="D25">
        <f t="shared" si="1"/>
        <v>2104129.465054939</v>
      </c>
    </row>
    <row r="26" spans="1:4" x14ac:dyDescent="0.35">
      <c r="A26">
        <v>-10.9846</v>
      </c>
      <c r="B26" s="10">
        <v>8655100</v>
      </c>
      <c r="C26">
        <f t="shared" si="0"/>
        <v>8654746.742645774</v>
      </c>
      <c r="D26">
        <f t="shared" si="1"/>
        <v>124790.75831472775</v>
      </c>
    </row>
    <row r="27" spans="1:4" x14ac:dyDescent="0.35">
      <c r="A27">
        <v>-10.9383</v>
      </c>
      <c r="B27" s="10">
        <v>8654630</v>
      </c>
      <c r="C27">
        <f t="shared" si="0"/>
        <v>8654744.0140329599</v>
      </c>
      <c r="D27">
        <f t="shared" si="1"/>
        <v>12999.199711789839</v>
      </c>
    </row>
    <row r="28" spans="1:4" x14ac:dyDescent="0.35">
      <c r="A28">
        <v>-10.891999999999999</v>
      </c>
      <c r="B28" s="10">
        <v>8655910</v>
      </c>
      <c r="C28">
        <f t="shared" si="0"/>
        <v>8654741.2518434953</v>
      </c>
      <c r="D28">
        <f t="shared" si="1"/>
        <v>1365972.2533331476</v>
      </c>
    </row>
    <row r="29" spans="1:4" x14ac:dyDescent="0.35">
      <c r="A29">
        <v>-10.845700000000001</v>
      </c>
      <c r="B29" s="10">
        <v>8656190</v>
      </c>
      <c r="C29">
        <f t="shared" si="0"/>
        <v>8654738.4555238057</v>
      </c>
      <c r="D29">
        <f t="shared" si="1"/>
        <v>2106981.3663702058</v>
      </c>
    </row>
    <row r="30" spans="1:4" x14ac:dyDescent="0.35">
      <c r="A30">
        <v>-10.7994</v>
      </c>
      <c r="B30" s="10">
        <v>8654010</v>
      </c>
      <c r="C30">
        <f t="shared" si="0"/>
        <v>8654735.624508854</v>
      </c>
      <c r="D30">
        <f t="shared" si="1"/>
        <v>526530.92784961127</v>
      </c>
    </row>
    <row r="31" spans="1:4" x14ac:dyDescent="0.35">
      <c r="A31">
        <v>-10.753</v>
      </c>
      <c r="B31" s="10">
        <v>8649820</v>
      </c>
      <c r="C31">
        <f t="shared" si="0"/>
        <v>8654732.7519925721</v>
      </c>
      <c r="D31">
        <f t="shared" si="1"/>
        <v>24135132.140521128</v>
      </c>
    </row>
    <row r="32" spans="1:4" x14ac:dyDescent="0.35">
      <c r="A32">
        <v>-10.7067</v>
      </c>
      <c r="B32" s="10">
        <v>8652880</v>
      </c>
      <c r="C32">
        <f t="shared" si="0"/>
        <v>8654729.8497665897</v>
      </c>
      <c r="D32">
        <f t="shared" si="1"/>
        <v>3421944.1589519721</v>
      </c>
    </row>
    <row r="33" spans="1:4" x14ac:dyDescent="0.35">
      <c r="A33">
        <v>-10.660399999999999</v>
      </c>
      <c r="B33" s="10">
        <v>8654000</v>
      </c>
      <c r="C33">
        <f t="shared" si="0"/>
        <v>8654726.911077233</v>
      </c>
      <c r="D33">
        <f t="shared" si="1"/>
        <v>528399.71420408611</v>
      </c>
    </row>
    <row r="34" spans="1:4" x14ac:dyDescent="0.35">
      <c r="A34">
        <v>-10.614100000000001</v>
      </c>
      <c r="B34" s="10">
        <v>8653670</v>
      </c>
      <c r="C34">
        <f t="shared" si="0"/>
        <v>8654723.9353106339</v>
      </c>
      <c r="D34">
        <f t="shared" si="1"/>
        <v>1110779.6390008763</v>
      </c>
    </row>
    <row r="35" spans="1:4" x14ac:dyDescent="0.35">
      <c r="A35">
        <v>-10.5678</v>
      </c>
      <c r="B35" s="10">
        <v>8652730</v>
      </c>
      <c r="C35">
        <f t="shared" si="0"/>
        <v>8654720.9218399376</v>
      </c>
      <c r="D35">
        <f t="shared" si="1"/>
        <v>3963769.7727403902</v>
      </c>
    </row>
    <row r="36" spans="1:4" x14ac:dyDescent="0.35">
      <c r="A36">
        <v>-10.5215</v>
      </c>
      <c r="B36" s="10">
        <v>8649430</v>
      </c>
      <c r="C36">
        <f t="shared" si="0"/>
        <v>8654717.8700249828</v>
      </c>
      <c r="D36">
        <f t="shared" si="1"/>
        <v>27961569.40111202</v>
      </c>
    </row>
    <row r="37" spans="1:4" x14ac:dyDescent="0.35">
      <c r="A37">
        <v>-10.475099999999999</v>
      </c>
      <c r="B37" s="10">
        <v>8653920</v>
      </c>
      <c r="C37">
        <f t="shared" si="0"/>
        <v>8654714.7724936381</v>
      </c>
      <c r="D37">
        <f t="shared" si="1"/>
        <v>631663.31664372096</v>
      </c>
    </row>
    <row r="38" spans="1:4" x14ac:dyDescent="0.35">
      <c r="A38">
        <v>-10.428800000000001</v>
      </c>
      <c r="B38" s="10">
        <v>8655300</v>
      </c>
      <c r="C38">
        <f t="shared" si="0"/>
        <v>8654711.6419282909</v>
      </c>
      <c r="D38">
        <f t="shared" si="1"/>
        <v>346165.22054519365</v>
      </c>
    </row>
    <row r="39" spans="1:4" x14ac:dyDescent="0.35">
      <c r="A39">
        <v>-10.3825</v>
      </c>
      <c r="B39" s="10">
        <v>8653120</v>
      </c>
      <c r="C39">
        <f t="shared" si="0"/>
        <v>8654708.4710133523</v>
      </c>
      <c r="D39">
        <f t="shared" si="1"/>
        <v>2523240.1602604031</v>
      </c>
    </row>
    <row r="40" spans="1:4" x14ac:dyDescent="0.35">
      <c r="A40">
        <v>-10.3362</v>
      </c>
      <c r="B40" s="10">
        <v>8653170</v>
      </c>
      <c r="C40">
        <f t="shared" si="0"/>
        <v>8654705.2590518538</v>
      </c>
      <c r="D40">
        <f t="shared" si="1"/>
        <v>2357020.3562990008</v>
      </c>
    </row>
    <row r="41" spans="1:4" x14ac:dyDescent="0.35">
      <c r="A41">
        <v>-10.289899999999999</v>
      </c>
      <c r="B41" s="10">
        <v>8655530</v>
      </c>
      <c r="C41">
        <f t="shared" si="0"/>
        <v>8654702.0053317025</v>
      </c>
      <c r="D41">
        <f t="shared" si="1"/>
        <v>685575.17072903679</v>
      </c>
    </row>
    <row r="42" spans="1:4" x14ac:dyDescent="0.35">
      <c r="A42">
        <v>-10.243600000000001</v>
      </c>
      <c r="B42" s="10">
        <v>8654100</v>
      </c>
      <c r="C42">
        <f t="shared" si="0"/>
        <v>8654698.7091252841</v>
      </c>
      <c r="D42">
        <f t="shared" si="1"/>
        <v>358452.61669845879</v>
      </c>
    </row>
    <row r="43" spans="1:4" x14ac:dyDescent="0.35">
      <c r="A43">
        <v>-10.1972</v>
      </c>
      <c r="B43" s="10">
        <v>8652950</v>
      </c>
      <c r="C43">
        <f t="shared" si="0"/>
        <v>8654695.3624291141</v>
      </c>
      <c r="D43">
        <f t="shared" si="1"/>
        <v>3046290.0089629274</v>
      </c>
    </row>
    <row r="44" spans="1:4" x14ac:dyDescent="0.35">
      <c r="A44">
        <v>-10.1509</v>
      </c>
      <c r="B44" s="10">
        <v>8655290</v>
      </c>
      <c r="C44">
        <f t="shared" si="0"/>
        <v>8654691.9789073244</v>
      </c>
      <c r="D44">
        <f t="shared" si="1"/>
        <v>357629.22728494997</v>
      </c>
    </row>
    <row r="45" spans="1:4" x14ac:dyDescent="0.35">
      <c r="A45">
        <v>-10.1046</v>
      </c>
      <c r="B45" s="10">
        <v>8653150</v>
      </c>
      <c r="C45">
        <f t="shared" si="0"/>
        <v>8654688.550617449</v>
      </c>
      <c r="D45">
        <f t="shared" si="1"/>
        <v>2367138.0024526548</v>
      </c>
    </row>
    <row r="46" spans="1:4" x14ac:dyDescent="0.35">
      <c r="A46">
        <v>-10.058299999999999</v>
      </c>
      <c r="B46" s="10">
        <v>8653630</v>
      </c>
      <c r="C46">
        <f t="shared" si="0"/>
        <v>8654685.0767655335</v>
      </c>
      <c r="D46">
        <f t="shared" si="1"/>
        <v>1113186.9811687095</v>
      </c>
    </row>
    <row r="47" spans="1:4" x14ac:dyDescent="0.35">
      <c r="A47">
        <v>-10.012</v>
      </c>
      <c r="B47" s="10">
        <v>8652140</v>
      </c>
      <c r="C47">
        <f t="shared" si="0"/>
        <v>8654681.5565399341</v>
      </c>
      <c r="D47">
        <f t="shared" si="1"/>
        <v>6459509.6456819391</v>
      </c>
    </row>
    <row r="48" spans="1:4" x14ac:dyDescent="0.35">
      <c r="A48">
        <v>-9.9656500000000001</v>
      </c>
      <c r="B48" s="10">
        <v>8652890</v>
      </c>
      <c r="C48">
        <f t="shared" si="0"/>
        <v>8654677.9852325059</v>
      </c>
      <c r="D48">
        <f t="shared" si="1"/>
        <v>3196891.1916593467</v>
      </c>
    </row>
    <row r="49" spans="1:4" x14ac:dyDescent="0.35">
      <c r="A49">
        <v>-9.9193300000000004</v>
      </c>
      <c r="B49" s="10">
        <v>8653560</v>
      </c>
      <c r="C49">
        <f t="shared" si="0"/>
        <v>8654674.3681267891</v>
      </c>
      <c r="D49">
        <f t="shared" si="1"/>
        <v>1241816.3220034654</v>
      </c>
    </row>
    <row r="50" spans="1:4" x14ac:dyDescent="0.35">
      <c r="A50">
        <v>-9.8730200000000004</v>
      </c>
      <c r="B50" s="10">
        <v>8647510</v>
      </c>
      <c r="C50">
        <f t="shared" si="0"/>
        <v>8654670.7028546743</v>
      </c>
      <c r="D50">
        <f t="shared" si="1"/>
        <v>51275665.372940809</v>
      </c>
    </row>
    <row r="51" spans="1:4" x14ac:dyDescent="0.35">
      <c r="A51">
        <v>-9.8267000000000007</v>
      </c>
      <c r="B51" s="10">
        <v>8650210</v>
      </c>
      <c r="C51">
        <f t="shared" si="0"/>
        <v>8654666.9869448785</v>
      </c>
      <c r="D51">
        <f t="shared" si="1"/>
        <v>19864732.626817152</v>
      </c>
    </row>
    <row r="52" spans="1:4" x14ac:dyDescent="0.35">
      <c r="A52">
        <v>-9.7803799999999992</v>
      </c>
      <c r="B52" s="10">
        <v>8651030</v>
      </c>
      <c r="C52">
        <f t="shared" si="0"/>
        <v>8654663.2202747725</v>
      </c>
      <c r="D52">
        <f t="shared" si="1"/>
        <v>13200289.565017924</v>
      </c>
    </row>
    <row r="53" spans="1:4" x14ac:dyDescent="0.35">
      <c r="A53">
        <v>-9.7340699999999991</v>
      </c>
      <c r="B53" s="10">
        <v>8650630</v>
      </c>
      <c r="C53">
        <f t="shared" si="0"/>
        <v>8654659.4027447533</v>
      </c>
      <c r="D53">
        <f t="shared" si="1"/>
        <v>16236086.479425317</v>
      </c>
    </row>
    <row r="54" spans="1:4" x14ac:dyDescent="0.35">
      <c r="A54">
        <v>-9.6877499999999994</v>
      </c>
      <c r="B54" s="10">
        <v>8652200</v>
      </c>
      <c r="C54">
        <f t="shared" si="0"/>
        <v>8654655.531755317</v>
      </c>
      <c r="D54">
        <f t="shared" si="1"/>
        <v>6029636.2013701992</v>
      </c>
    </row>
    <row r="55" spans="1:4" x14ac:dyDescent="0.35">
      <c r="A55">
        <v>-9.6414299999999997</v>
      </c>
      <c r="B55" s="10">
        <v>8653100</v>
      </c>
      <c r="C55">
        <f t="shared" si="0"/>
        <v>8654651.6071522105</v>
      </c>
      <c r="D55">
        <f t="shared" si="1"/>
        <v>2407484.7547909282</v>
      </c>
    </row>
    <row r="56" spans="1:4" x14ac:dyDescent="0.35">
      <c r="A56">
        <v>-9.59511</v>
      </c>
      <c r="B56" s="10">
        <v>8649480</v>
      </c>
      <c r="C56">
        <f t="shared" si="0"/>
        <v>8654647.627939852</v>
      </c>
      <c r="D56">
        <f t="shared" si="1"/>
        <v>26704378.524738558</v>
      </c>
    </row>
    <row r="57" spans="1:4" x14ac:dyDescent="0.35">
      <c r="A57">
        <v>-9.5488</v>
      </c>
      <c r="B57" s="10">
        <v>8654850</v>
      </c>
      <c r="C57">
        <f t="shared" si="0"/>
        <v>8654643.5939765759</v>
      </c>
      <c r="D57">
        <f t="shared" si="1"/>
        <v>42603.446505757864</v>
      </c>
    </row>
    <row r="58" spans="1:4" x14ac:dyDescent="0.35">
      <c r="A58">
        <v>-9.5024800000000003</v>
      </c>
      <c r="B58" s="10">
        <v>8654190</v>
      </c>
      <c r="C58">
        <f t="shared" si="0"/>
        <v>8654639.5024776962</v>
      </c>
      <c r="D58">
        <f t="shared" si="1"/>
        <v>202052.47745499172</v>
      </c>
    </row>
    <row r="59" spans="1:4" x14ac:dyDescent="0.35">
      <c r="A59">
        <v>-9.4561600000000006</v>
      </c>
      <c r="B59" s="10">
        <v>8649140</v>
      </c>
      <c r="C59">
        <f t="shared" si="0"/>
        <v>8654635.3532409724</v>
      </c>
      <c r="D59">
        <f t="shared" si="1"/>
        <v>30198907.243065692</v>
      </c>
    </row>
    <row r="60" spans="1:4" x14ac:dyDescent="0.35">
      <c r="A60">
        <v>-9.4098500000000005</v>
      </c>
      <c r="B60" s="10">
        <v>8649850</v>
      </c>
      <c r="C60">
        <f t="shared" si="0"/>
        <v>8654631.1460887622</v>
      </c>
      <c r="D60">
        <f t="shared" si="1"/>
        <v>22859357.922086168</v>
      </c>
    </row>
    <row r="61" spans="1:4" x14ac:dyDescent="0.35">
      <c r="A61">
        <v>-9.3635300000000008</v>
      </c>
      <c r="B61" s="10">
        <v>8651360</v>
      </c>
      <c r="C61">
        <f t="shared" si="0"/>
        <v>8654626.878085779</v>
      </c>
      <c r="D61">
        <f t="shared" si="1"/>
        <v>10672492.427343234</v>
      </c>
    </row>
    <row r="62" spans="1:4" x14ac:dyDescent="0.35">
      <c r="A62">
        <v>-9.3172099999999993</v>
      </c>
      <c r="B62" s="10">
        <v>8653040</v>
      </c>
      <c r="C62">
        <f t="shared" si="0"/>
        <v>8654622.5489888396</v>
      </c>
      <c r="D62">
        <f t="shared" si="1"/>
        <v>2504461.3020772766</v>
      </c>
    </row>
    <row r="63" spans="1:4" x14ac:dyDescent="0.35">
      <c r="A63">
        <v>-9.2708999999999993</v>
      </c>
      <c r="B63" s="10">
        <v>8657990</v>
      </c>
      <c r="C63">
        <f t="shared" si="0"/>
        <v>8654618.1585800275</v>
      </c>
      <c r="D63">
        <f t="shared" si="1"/>
        <v>11369314.561442025</v>
      </c>
    </row>
    <row r="64" spans="1:4" x14ac:dyDescent="0.35">
      <c r="A64">
        <v>-9.2245799999999996</v>
      </c>
      <c r="B64" s="10">
        <v>8653010</v>
      </c>
      <c r="C64">
        <f t="shared" si="0"/>
        <v>8654613.7037623823</v>
      </c>
      <c r="D64">
        <f t="shared" si="1"/>
        <v>2571865.7574790446</v>
      </c>
    </row>
    <row r="65" spans="1:4" x14ac:dyDescent="0.35">
      <c r="A65">
        <v>-9.1782599999999999</v>
      </c>
      <c r="B65" s="10">
        <v>8653240</v>
      </c>
      <c r="C65">
        <f t="shared" si="0"/>
        <v>8654609.1842469871</v>
      </c>
      <c r="D65">
        <f t="shared" si="1"/>
        <v>1874665.5021976442</v>
      </c>
    </row>
    <row r="66" spans="1:4" x14ac:dyDescent="0.35">
      <c r="A66">
        <v>-9.1319400000000002</v>
      </c>
      <c r="B66" s="10">
        <v>8654720</v>
      </c>
      <c r="C66">
        <f t="shared" si="0"/>
        <v>8654604.5987736601</v>
      </c>
      <c r="D66">
        <f t="shared" si="1"/>
        <v>13317.443040744001</v>
      </c>
    </row>
    <row r="67" spans="1:4" x14ac:dyDescent="0.35">
      <c r="A67">
        <v>-9.0856300000000001</v>
      </c>
      <c r="B67" s="10">
        <v>8652090</v>
      </c>
      <c r="C67">
        <f t="shared" si="0"/>
        <v>8654599.947063176</v>
      </c>
      <c r="D67">
        <f t="shared" si="1"/>
        <v>6299834.2599456338</v>
      </c>
    </row>
    <row r="68" spans="1:4" x14ac:dyDescent="0.35">
      <c r="A68">
        <v>-9.0393100000000004</v>
      </c>
      <c r="B68" s="10">
        <v>8654630</v>
      </c>
      <c r="C68">
        <f t="shared" si="0"/>
        <v>8654595.2257840112</v>
      </c>
      <c r="D68">
        <f t="shared" si="1"/>
        <v>1209.2460976367449</v>
      </c>
    </row>
    <row r="69" spans="1:4" x14ac:dyDescent="0.35">
      <c r="A69">
        <v>-8.9929900000000007</v>
      </c>
      <c r="B69" s="10">
        <v>8654470</v>
      </c>
      <c r="C69">
        <f t="shared" si="0"/>
        <v>8654590.4345777929</v>
      </c>
      <c r="D69">
        <f t="shared" si="1"/>
        <v>14504.487528149968</v>
      </c>
    </row>
    <row r="70" spans="1:4" x14ac:dyDescent="0.35">
      <c r="A70">
        <v>-8.9466800000000006</v>
      </c>
      <c r="B70" s="10">
        <v>8651760</v>
      </c>
      <c r="C70">
        <f t="shared" si="0"/>
        <v>8654585.5731128566</v>
      </c>
      <c r="D70">
        <f t="shared" si="1"/>
        <v>7983863.4160981178</v>
      </c>
    </row>
    <row r="71" spans="1:4" x14ac:dyDescent="0.35">
      <c r="A71">
        <v>-8.9003599999999992</v>
      </c>
      <c r="B71" s="10">
        <v>8652820</v>
      </c>
      <c r="C71">
        <f t="shared" si="0"/>
        <v>8654580.6378659885</v>
      </c>
      <c r="D71">
        <f t="shared" si="1"/>
        <v>3099845.695152672</v>
      </c>
    </row>
    <row r="72" spans="1:4" x14ac:dyDescent="0.35">
      <c r="A72">
        <v>-8.8540399999999995</v>
      </c>
      <c r="B72" s="10">
        <v>8653330</v>
      </c>
      <c r="C72">
        <f t="shared" si="0"/>
        <v>8654575.6284195166</v>
      </c>
      <c r="D72">
        <f t="shared" si="1"/>
        <v>1551590.159507443</v>
      </c>
    </row>
    <row r="73" spans="1:4" x14ac:dyDescent="0.35">
      <c r="A73">
        <v>-8.8077299999999994</v>
      </c>
      <c r="B73" s="10">
        <v>8655420</v>
      </c>
      <c r="C73">
        <f t="shared" si="0"/>
        <v>8654570.5443830211</v>
      </c>
      <c r="D73">
        <f t="shared" si="1"/>
        <v>721574.84521705203</v>
      </c>
    </row>
    <row r="74" spans="1:4" x14ac:dyDescent="0.35">
      <c r="A74">
        <v>-8.7614099999999997</v>
      </c>
      <c r="B74" s="10">
        <v>8653150</v>
      </c>
      <c r="C74">
        <f t="shared" si="0"/>
        <v>8654565.3820266407</v>
      </c>
      <c r="D74">
        <f t="shared" si="1"/>
        <v>2003306.2813375304</v>
      </c>
    </row>
    <row r="75" spans="1:4" x14ac:dyDescent="0.35">
      <c r="A75">
        <v>-8.71509</v>
      </c>
      <c r="B75" s="10">
        <v>8655480</v>
      </c>
      <c r="C75">
        <f t="shared" ref="C75:C138" si="2">(-(1/PI())*((0.5*$B$2)/(($A75-B$5-0.5*B$6)^2+(0.5*$B$2)^2))-(1/PI())*((0.5*$B$2)/(($A75-B$5+0.5*B$6)^2+(0.5*$B$2)^2)))*$B$3+B$4</f>
        <v>8654560.1408663746</v>
      </c>
      <c r="D75">
        <f t="shared" ref="D75:D138" si="3">(B75-C75)^2</f>
        <v>846140.8257140771</v>
      </c>
    </row>
    <row r="76" spans="1:4" x14ac:dyDescent="0.35">
      <c r="A76">
        <v>-8.6687799999999999</v>
      </c>
      <c r="B76" s="10">
        <v>8656520</v>
      </c>
      <c r="C76">
        <f t="shared" si="2"/>
        <v>8654554.8204459567</v>
      </c>
      <c r="D76">
        <f t="shared" si="3"/>
        <v>3861930.6796299717</v>
      </c>
    </row>
    <row r="77" spans="1:4" x14ac:dyDescent="0.35">
      <c r="A77">
        <v>-8.6224600000000002</v>
      </c>
      <c r="B77" s="10">
        <v>8648200</v>
      </c>
      <c r="C77">
        <f t="shared" si="2"/>
        <v>8654549.4168124441</v>
      </c>
      <c r="D77">
        <f t="shared" si="3"/>
        <v>40315093.858147867</v>
      </c>
    </row>
    <row r="78" spans="1:4" x14ac:dyDescent="0.35">
      <c r="A78">
        <v>-8.5761400000000005</v>
      </c>
      <c r="B78" s="10">
        <v>8651260</v>
      </c>
      <c r="C78">
        <f t="shared" si="2"/>
        <v>8654543.9294076003</v>
      </c>
      <c r="D78">
        <f t="shared" si="3"/>
        <v>10784192.354102146</v>
      </c>
    </row>
    <row r="79" spans="1:4" x14ac:dyDescent="0.35">
      <c r="A79">
        <v>-8.5298200000000008</v>
      </c>
      <c r="B79" s="10">
        <v>8653280</v>
      </c>
      <c r="C79">
        <f t="shared" si="2"/>
        <v>8654538.3564888481</v>
      </c>
      <c r="D79">
        <f t="shared" si="3"/>
        <v>1583461.0530261311</v>
      </c>
    </row>
    <row r="80" spans="1:4" x14ac:dyDescent="0.35">
      <c r="A80">
        <v>-8.4835100000000008</v>
      </c>
      <c r="B80" s="10">
        <v>8652970</v>
      </c>
      <c r="C80">
        <f t="shared" si="2"/>
        <v>8654532.6974995434</v>
      </c>
      <c r="D80">
        <f t="shared" si="3"/>
        <v>2442023.4750792836</v>
      </c>
    </row>
    <row r="81" spans="1:4" x14ac:dyDescent="0.35">
      <c r="A81">
        <v>-8.4371899999999993</v>
      </c>
      <c r="B81" s="10">
        <v>8655040</v>
      </c>
      <c r="C81">
        <f t="shared" si="2"/>
        <v>8654526.9481608476</v>
      </c>
      <c r="D81">
        <f t="shared" si="3"/>
        <v>263222.18965760985</v>
      </c>
    </row>
    <row r="82" spans="1:4" x14ac:dyDescent="0.35">
      <c r="A82">
        <v>-8.3908699999999996</v>
      </c>
      <c r="B82" s="10">
        <v>8656650</v>
      </c>
      <c r="C82">
        <f t="shared" si="2"/>
        <v>8654521.1078015119</v>
      </c>
      <c r="D82">
        <f t="shared" si="3"/>
        <v>4532181.9927835651</v>
      </c>
    </row>
    <row r="83" spans="1:4" x14ac:dyDescent="0.35">
      <c r="A83">
        <v>-8.3445599999999995</v>
      </c>
      <c r="B83" s="10">
        <v>8656000</v>
      </c>
      <c r="C83">
        <f t="shared" si="2"/>
        <v>8654515.175778823</v>
      </c>
      <c r="D83">
        <f t="shared" si="3"/>
        <v>2204702.9677939638</v>
      </c>
    </row>
    <row r="84" spans="1:4" x14ac:dyDescent="0.35">
      <c r="A84">
        <v>-8.2982399999999998</v>
      </c>
      <c r="B84" s="10">
        <v>8653930</v>
      </c>
      <c r="C84">
        <f t="shared" si="2"/>
        <v>8654509.1475457493</v>
      </c>
      <c r="D84">
        <f t="shared" si="3"/>
        <v>335411.87974746252</v>
      </c>
    </row>
    <row r="85" spans="1:4" x14ac:dyDescent="0.35">
      <c r="A85">
        <v>-8.2519200000000001</v>
      </c>
      <c r="B85" s="10">
        <v>8654700</v>
      </c>
      <c r="C85">
        <f t="shared" si="2"/>
        <v>8654503.0223342553</v>
      </c>
      <c r="D85">
        <f t="shared" si="3"/>
        <v>38800.200802239386</v>
      </c>
    </row>
    <row r="86" spans="1:4" x14ac:dyDescent="0.35">
      <c r="A86">
        <v>-8.2056100000000001</v>
      </c>
      <c r="B86" s="10">
        <v>8651800</v>
      </c>
      <c r="C86">
        <f t="shared" si="2"/>
        <v>8654496.7994049825</v>
      </c>
      <c r="D86">
        <f t="shared" si="3"/>
        <v>7272727.0307138441</v>
      </c>
    </row>
    <row r="87" spans="1:4" x14ac:dyDescent="0.35">
      <c r="A87">
        <v>-8.1592900000000004</v>
      </c>
      <c r="B87" s="10">
        <v>8651130</v>
      </c>
      <c r="C87">
        <f t="shared" si="2"/>
        <v>8654490.473919956</v>
      </c>
      <c r="D87">
        <f t="shared" si="3"/>
        <v>11292784.966704536</v>
      </c>
    </row>
    <row r="88" spans="1:4" x14ac:dyDescent="0.35">
      <c r="A88">
        <v>-8.1129700000000007</v>
      </c>
      <c r="B88" s="10">
        <v>8656280</v>
      </c>
      <c r="C88">
        <f t="shared" si="2"/>
        <v>8654484.0450025611</v>
      </c>
      <c r="D88">
        <f t="shared" si="3"/>
        <v>3225454.3528258936</v>
      </c>
    </row>
    <row r="89" spans="1:4" x14ac:dyDescent="0.35">
      <c r="A89">
        <v>-8.0666600000000006</v>
      </c>
      <c r="B89" s="10">
        <v>8658770</v>
      </c>
      <c r="C89">
        <f t="shared" si="2"/>
        <v>8654477.5118048228</v>
      </c>
      <c r="D89">
        <f t="shared" si="3"/>
        <v>18425454.90573534</v>
      </c>
    </row>
    <row r="90" spans="1:4" x14ac:dyDescent="0.35">
      <c r="A90">
        <v>-8.0203399999999991</v>
      </c>
      <c r="B90" s="10">
        <v>8653160</v>
      </c>
      <c r="C90">
        <f t="shared" si="2"/>
        <v>8654470.8691726513</v>
      </c>
      <c r="D90">
        <f t="shared" si="3"/>
        <v>1718377.9878075579</v>
      </c>
    </row>
    <row r="91" spans="1:4" x14ac:dyDescent="0.35">
      <c r="A91">
        <v>-7.9740200000000003</v>
      </c>
      <c r="B91" s="10">
        <v>8655750</v>
      </c>
      <c r="C91">
        <f t="shared" si="2"/>
        <v>8654464.1161074992</v>
      </c>
      <c r="D91">
        <f t="shared" si="3"/>
        <v>1653497.3849929397</v>
      </c>
    </row>
    <row r="92" spans="1:4" x14ac:dyDescent="0.35">
      <c r="A92">
        <v>-7.9276999999999997</v>
      </c>
      <c r="B92" s="10">
        <v>8658030</v>
      </c>
      <c r="C92">
        <f t="shared" si="2"/>
        <v>8654457.2501445804</v>
      </c>
      <c r="D92">
        <f t="shared" si="3"/>
        <v>12764541.529400922</v>
      </c>
    </row>
    <row r="93" spans="1:4" x14ac:dyDescent="0.35">
      <c r="A93">
        <v>-7.8813899999999997</v>
      </c>
      <c r="B93" s="10">
        <v>8656310</v>
      </c>
      <c r="C93">
        <f t="shared" si="2"/>
        <v>8654450.2702697217</v>
      </c>
      <c r="D93">
        <f t="shared" si="3"/>
        <v>3458594.6696808259</v>
      </c>
    </row>
    <row r="94" spans="1:4" x14ac:dyDescent="0.35">
      <c r="A94">
        <v>-7.83507</v>
      </c>
      <c r="B94" s="10">
        <v>8655030</v>
      </c>
      <c r="C94">
        <f t="shared" si="2"/>
        <v>8654443.1708633658</v>
      </c>
      <c r="D94">
        <f t="shared" si="3"/>
        <v>344368.43560289399</v>
      </c>
    </row>
    <row r="95" spans="1:4" x14ac:dyDescent="0.35">
      <c r="A95">
        <v>-7.7887500000000003</v>
      </c>
      <c r="B95" s="10">
        <v>8655090</v>
      </c>
      <c r="C95">
        <f t="shared" si="2"/>
        <v>8654435.9507405292</v>
      </c>
      <c r="D95">
        <f t="shared" si="3"/>
        <v>427780.43381427013</v>
      </c>
    </row>
    <row r="96" spans="1:4" x14ac:dyDescent="0.35">
      <c r="A96">
        <v>-7.7424400000000002</v>
      </c>
      <c r="B96" s="10">
        <v>8654530</v>
      </c>
      <c r="C96">
        <f t="shared" si="2"/>
        <v>8654428.6087439284</v>
      </c>
      <c r="D96">
        <f t="shared" si="3"/>
        <v>10280.186807782267</v>
      </c>
    </row>
    <row r="97" spans="1:4" x14ac:dyDescent="0.35">
      <c r="A97">
        <v>-7.6961199999999996</v>
      </c>
      <c r="B97" s="10">
        <v>8654470</v>
      </c>
      <c r="C97">
        <f t="shared" si="2"/>
        <v>8654421.138867842</v>
      </c>
      <c r="D97">
        <f t="shared" si="3"/>
        <v>2387.4102357582674</v>
      </c>
    </row>
    <row r="98" spans="1:4" x14ac:dyDescent="0.35">
      <c r="A98">
        <v>-7.6497999999999999</v>
      </c>
      <c r="B98" s="10">
        <v>8651930</v>
      </c>
      <c r="C98">
        <f t="shared" si="2"/>
        <v>8654413.5397668499</v>
      </c>
      <c r="D98">
        <f t="shared" si="3"/>
        <v>6167969.7735251039</v>
      </c>
    </row>
    <row r="99" spans="1:4" x14ac:dyDescent="0.35">
      <c r="A99">
        <v>-7.6034899999999999</v>
      </c>
      <c r="B99" s="10">
        <v>8653350</v>
      </c>
      <c r="C99">
        <f t="shared" si="2"/>
        <v>8654405.8101223223</v>
      </c>
      <c r="D99">
        <f t="shared" si="3"/>
        <v>1114735.0143982114</v>
      </c>
    </row>
    <row r="100" spans="1:4" x14ac:dyDescent="0.35">
      <c r="A100">
        <v>-7.5571700000000002</v>
      </c>
      <c r="B100" s="10">
        <v>8651300</v>
      </c>
      <c r="C100">
        <f t="shared" si="2"/>
        <v>8654397.9435065556</v>
      </c>
      <c r="D100">
        <f t="shared" si="3"/>
        <v>9597253.9698102027</v>
      </c>
    </row>
    <row r="101" spans="1:4" x14ac:dyDescent="0.35">
      <c r="A101">
        <v>-7.5108499999999996</v>
      </c>
      <c r="B101" s="10">
        <v>8651060</v>
      </c>
      <c r="C101">
        <f t="shared" si="2"/>
        <v>8654389.9383933246</v>
      </c>
      <c r="D101">
        <f t="shared" si="3"/>
        <v>11088489.703337308</v>
      </c>
    </row>
    <row r="102" spans="1:4" x14ac:dyDescent="0.35">
      <c r="A102">
        <v>-7.4645400000000004</v>
      </c>
      <c r="B102" s="10">
        <v>8653720</v>
      </c>
      <c r="C102">
        <f t="shared" si="2"/>
        <v>8654381.7932818811</v>
      </c>
      <c r="D102">
        <f t="shared" si="3"/>
        <v>437970.3479430083</v>
      </c>
    </row>
    <row r="103" spans="1:4" x14ac:dyDescent="0.35">
      <c r="A103">
        <v>-7.4182199999999998</v>
      </c>
      <c r="B103" s="10">
        <v>8655050</v>
      </c>
      <c r="C103">
        <f t="shared" si="2"/>
        <v>8654373.5012825578</v>
      </c>
      <c r="D103">
        <f t="shared" si="3"/>
        <v>457650.51470088051</v>
      </c>
    </row>
    <row r="104" spans="1:4" x14ac:dyDescent="0.35">
      <c r="A104">
        <v>-7.3719000000000001</v>
      </c>
      <c r="B104" s="10">
        <v>8650300</v>
      </c>
      <c r="C104">
        <f t="shared" si="2"/>
        <v>8654365.0606650971</v>
      </c>
      <c r="D104">
        <f t="shared" si="3"/>
        <v>16524718.210919576</v>
      </c>
    </row>
    <row r="105" spans="1:4" x14ac:dyDescent="0.35">
      <c r="A105">
        <v>-7.3255800000000004</v>
      </c>
      <c r="B105" s="10">
        <v>8651780</v>
      </c>
      <c r="C105">
        <f t="shared" si="2"/>
        <v>8654356.4678511508</v>
      </c>
      <c r="D105">
        <f t="shared" si="3"/>
        <v>6638186.5880135223</v>
      </c>
    </row>
    <row r="106" spans="1:4" x14ac:dyDescent="0.35">
      <c r="A106">
        <v>-7.2792700000000004</v>
      </c>
      <c r="B106" s="10">
        <v>8657090</v>
      </c>
      <c r="C106">
        <f t="shared" si="2"/>
        <v>8654347.7210596986</v>
      </c>
      <c r="D106">
        <f t="shared" si="3"/>
        <v>7520093.7864205064</v>
      </c>
    </row>
    <row r="107" spans="1:4" x14ac:dyDescent="0.35">
      <c r="A107">
        <v>-7.2329499999999998</v>
      </c>
      <c r="B107" s="10">
        <v>8650810</v>
      </c>
      <c r="C107">
        <f t="shared" si="2"/>
        <v>8654338.8127145842</v>
      </c>
      <c r="D107">
        <f t="shared" si="3"/>
        <v>12452519.174610911</v>
      </c>
    </row>
    <row r="108" spans="1:4" x14ac:dyDescent="0.35">
      <c r="A108">
        <v>-7.1866300000000001</v>
      </c>
      <c r="B108" s="10">
        <v>8650860</v>
      </c>
      <c r="C108">
        <f t="shared" si="2"/>
        <v>8654329.7407716289</v>
      </c>
      <c r="D108">
        <f t="shared" si="3"/>
        <v>12039101.022304026</v>
      </c>
    </row>
    <row r="109" spans="1:4" x14ac:dyDescent="0.35">
      <c r="A109">
        <v>-7.14032</v>
      </c>
      <c r="B109" s="10">
        <v>8656160</v>
      </c>
      <c r="C109">
        <f t="shared" si="2"/>
        <v>8654320.5032070074</v>
      </c>
      <c r="D109">
        <f t="shared" si="3"/>
        <v>3383748.4514299757</v>
      </c>
    </row>
    <row r="110" spans="1:4" x14ac:dyDescent="0.35">
      <c r="A110">
        <v>-7.0940000000000003</v>
      </c>
      <c r="B110" s="10">
        <v>8653690</v>
      </c>
      <c r="C110">
        <f t="shared" si="2"/>
        <v>8654311.0918696076</v>
      </c>
      <c r="D110">
        <f t="shared" si="3"/>
        <v>385755.11049262399</v>
      </c>
    </row>
    <row r="111" spans="1:4" x14ac:dyDescent="0.35">
      <c r="A111">
        <v>-7.0476799999999997</v>
      </c>
      <c r="B111" s="10">
        <v>8652560</v>
      </c>
      <c r="C111">
        <f t="shared" si="2"/>
        <v>8654301.5044433046</v>
      </c>
      <c r="D111">
        <f t="shared" si="3"/>
        <v>3032837.726049711</v>
      </c>
    </row>
    <row r="112" spans="1:4" x14ac:dyDescent="0.35">
      <c r="A112">
        <v>-7.0013699999999996</v>
      </c>
      <c r="B112" s="10">
        <v>8655770</v>
      </c>
      <c r="C112">
        <f t="shared" si="2"/>
        <v>8654291.7386289667</v>
      </c>
      <c r="D112">
        <f t="shared" si="3"/>
        <v>2185256.6810891517</v>
      </c>
    </row>
    <row r="113" spans="1:4" x14ac:dyDescent="0.35">
      <c r="A113">
        <v>-6.95505</v>
      </c>
      <c r="B113" s="10">
        <v>8649000</v>
      </c>
      <c r="C113">
        <f t="shared" si="2"/>
        <v>8654281.7856418323</v>
      </c>
      <c r="D113">
        <f t="shared" si="3"/>
        <v>27897259.566265602</v>
      </c>
    </row>
    <row r="114" spans="1:4" x14ac:dyDescent="0.35">
      <c r="A114">
        <v>-6.9087300000000003</v>
      </c>
      <c r="B114" s="10">
        <v>8648630</v>
      </c>
      <c r="C114">
        <f t="shared" si="2"/>
        <v>8654271.6428574119</v>
      </c>
      <c r="D114">
        <f t="shared" si="3"/>
        <v>31828134.130586442</v>
      </c>
    </row>
    <row r="115" spans="1:4" x14ac:dyDescent="0.35">
      <c r="A115">
        <v>-6.8624200000000002</v>
      </c>
      <c r="B115" s="10">
        <v>8649620</v>
      </c>
      <c r="C115">
        <f t="shared" si="2"/>
        <v>8654261.3076639175</v>
      </c>
      <c r="D115">
        <f t="shared" si="3"/>
        <v>21541736.831139706</v>
      </c>
    </row>
    <row r="116" spans="1:4" x14ac:dyDescent="0.35">
      <c r="A116">
        <v>-6.8160999999999996</v>
      </c>
      <c r="B116" s="10">
        <v>8652040</v>
      </c>
      <c r="C116">
        <f t="shared" si="2"/>
        <v>8654250.7705767453</v>
      </c>
      <c r="D116">
        <f t="shared" si="3"/>
        <v>4887506.5430026213</v>
      </c>
    </row>
    <row r="117" spans="1:4" x14ac:dyDescent="0.35">
      <c r="A117">
        <v>-6.7697799999999999</v>
      </c>
      <c r="B117" s="10">
        <v>8651250</v>
      </c>
      <c r="C117">
        <f t="shared" si="2"/>
        <v>8654240.028621152</v>
      </c>
      <c r="D117">
        <f t="shared" si="3"/>
        <v>8940271.15530839</v>
      </c>
    </row>
    <row r="118" spans="1:4" x14ac:dyDescent="0.35">
      <c r="A118">
        <v>-6.7234600000000002</v>
      </c>
      <c r="B118" s="10">
        <v>8652160</v>
      </c>
      <c r="C118">
        <f t="shared" si="2"/>
        <v>8654229.0764421485</v>
      </c>
      <c r="D118">
        <f t="shared" si="3"/>
        <v>4281077.3234540457</v>
      </c>
    </row>
    <row r="119" spans="1:4" x14ac:dyDescent="0.35">
      <c r="A119">
        <v>-6.6771500000000001</v>
      </c>
      <c r="B119" s="10">
        <v>8653490</v>
      </c>
      <c r="C119">
        <f t="shared" si="2"/>
        <v>8654217.9109430499</v>
      </c>
      <c r="D119">
        <f t="shared" si="3"/>
        <v>529854.34101184935</v>
      </c>
    </row>
    <row r="120" spans="1:4" x14ac:dyDescent="0.35">
      <c r="A120">
        <v>-6.6308299999999996</v>
      </c>
      <c r="B120" s="10">
        <v>8653350</v>
      </c>
      <c r="C120">
        <f t="shared" si="2"/>
        <v>8654206.5215879623</v>
      </c>
      <c r="D120">
        <f t="shared" si="3"/>
        <v>733629.23064543377</v>
      </c>
    </row>
    <row r="121" spans="1:4" x14ac:dyDescent="0.35">
      <c r="A121">
        <v>-6.5845099999999999</v>
      </c>
      <c r="B121" s="10">
        <v>8653970</v>
      </c>
      <c r="C121">
        <f t="shared" si="2"/>
        <v>8654194.9048587773</v>
      </c>
      <c r="D121">
        <f t="shared" si="3"/>
        <v>50582.195501637041</v>
      </c>
    </row>
    <row r="122" spans="1:4" x14ac:dyDescent="0.35">
      <c r="A122">
        <v>-6.5381999999999998</v>
      </c>
      <c r="B122" s="10">
        <v>8653590</v>
      </c>
      <c r="C122">
        <f t="shared" si="2"/>
        <v>8654183.0572352968</v>
      </c>
      <c r="D122">
        <f t="shared" si="3"/>
        <v>351716.88433790253</v>
      </c>
    </row>
    <row r="123" spans="1:4" x14ac:dyDescent="0.35">
      <c r="A123">
        <v>-6.4918800000000001</v>
      </c>
      <c r="B123" s="10">
        <v>8652180</v>
      </c>
      <c r="C123">
        <f t="shared" si="2"/>
        <v>8654170.9672912396</v>
      </c>
      <c r="D123">
        <f t="shared" si="3"/>
        <v>3963950.7547861454</v>
      </c>
    </row>
    <row r="124" spans="1:4" x14ac:dyDescent="0.35">
      <c r="A124">
        <v>-6.4455600000000004</v>
      </c>
      <c r="B124" s="10">
        <v>8652360</v>
      </c>
      <c r="C124">
        <f t="shared" si="2"/>
        <v>8654158.6310336981</v>
      </c>
      <c r="D124">
        <f t="shared" si="3"/>
        <v>3235073.5953818844</v>
      </c>
    </row>
    <row r="125" spans="1:4" x14ac:dyDescent="0.35">
      <c r="A125">
        <v>-6.3992500000000003</v>
      </c>
      <c r="B125" s="10">
        <v>8655820</v>
      </c>
      <c r="C125">
        <f t="shared" si="2"/>
        <v>8654146.044458637</v>
      </c>
      <c r="D125">
        <f t="shared" si="3"/>
        <v>2802127.1544598476</v>
      </c>
    </row>
    <row r="126" spans="1:4" x14ac:dyDescent="0.35">
      <c r="A126">
        <v>-6.3529299999999997</v>
      </c>
      <c r="B126" s="10">
        <v>8654930</v>
      </c>
      <c r="C126">
        <f t="shared" si="2"/>
        <v>8654133.1951485593</v>
      </c>
      <c r="D126">
        <f t="shared" si="3"/>
        <v>634897.9712794564</v>
      </c>
    </row>
    <row r="127" spans="1:4" x14ac:dyDescent="0.35">
      <c r="A127">
        <v>-6.30661</v>
      </c>
      <c r="B127" s="10">
        <v>8651640</v>
      </c>
      <c r="C127">
        <f t="shared" si="2"/>
        <v>8654120.0785678644</v>
      </c>
      <c r="D127">
        <f t="shared" si="3"/>
        <v>6150789.7027802011</v>
      </c>
    </row>
    <row r="128" spans="1:4" x14ac:dyDescent="0.35">
      <c r="A128">
        <v>-6.2603</v>
      </c>
      <c r="B128" s="10">
        <v>8652250</v>
      </c>
      <c r="C128">
        <f t="shared" si="2"/>
        <v>8654106.6901586317</v>
      </c>
      <c r="D128">
        <f t="shared" si="3"/>
        <v>3447298.3451596312</v>
      </c>
    </row>
    <row r="129" spans="1:4" x14ac:dyDescent="0.35">
      <c r="A129">
        <v>-6.2139800000000003</v>
      </c>
      <c r="B129" s="10">
        <v>8649680</v>
      </c>
      <c r="C129">
        <f t="shared" si="2"/>
        <v>8654093.0163970571</v>
      </c>
      <c r="D129">
        <f t="shared" si="3"/>
        <v>19474713.720694836</v>
      </c>
    </row>
    <row r="130" spans="1:4" x14ac:dyDescent="0.35">
      <c r="A130">
        <v>-6.1676599999999997</v>
      </c>
      <c r="B130" s="10">
        <v>8652040</v>
      </c>
      <c r="C130">
        <f t="shared" si="2"/>
        <v>8654079.0521258991</v>
      </c>
      <c r="D130">
        <f t="shared" si="3"/>
        <v>4157733.5721337255</v>
      </c>
    </row>
    <row r="131" spans="1:4" x14ac:dyDescent="0.35">
      <c r="A131">
        <v>-6.12134</v>
      </c>
      <c r="B131" s="10">
        <v>8653260</v>
      </c>
      <c r="C131">
        <f t="shared" si="2"/>
        <v>8654064.7890397012</v>
      </c>
      <c r="D131">
        <f t="shared" si="3"/>
        <v>647685.39842321724</v>
      </c>
    </row>
    <row r="132" spans="1:4" x14ac:dyDescent="0.35">
      <c r="A132">
        <v>-6.0750299999999999</v>
      </c>
      <c r="B132" s="10">
        <v>8651660</v>
      </c>
      <c r="C132">
        <f t="shared" si="2"/>
        <v>8654050.2217128817</v>
      </c>
      <c r="D132">
        <f t="shared" si="3"/>
        <v>5713159.8367311237</v>
      </c>
    </row>
    <row r="133" spans="1:4" x14ac:dyDescent="0.35">
      <c r="A133">
        <v>-6.0287100000000002</v>
      </c>
      <c r="B133" s="10">
        <v>8651050</v>
      </c>
      <c r="C133">
        <f t="shared" si="2"/>
        <v>8654035.3349381965</v>
      </c>
      <c r="D133">
        <f t="shared" si="3"/>
        <v>8912224.6932164934</v>
      </c>
    </row>
    <row r="134" spans="1:4" x14ac:dyDescent="0.35">
      <c r="A134">
        <v>-5.9823899999999997</v>
      </c>
      <c r="B134" s="10">
        <v>8654390</v>
      </c>
      <c r="C134">
        <f t="shared" si="2"/>
        <v>8654020.1225837674</v>
      </c>
      <c r="D134">
        <f t="shared" si="3"/>
        <v>136809.30303890462</v>
      </c>
    </row>
    <row r="135" spans="1:4" x14ac:dyDescent="0.35">
      <c r="A135">
        <v>-5.9360799999999996</v>
      </c>
      <c r="B135" s="10">
        <v>8654810</v>
      </c>
      <c r="C135">
        <f t="shared" si="2"/>
        <v>8654004.578458162</v>
      </c>
      <c r="D135">
        <f t="shared" si="3"/>
        <v>648703.86005666154</v>
      </c>
    </row>
    <row r="136" spans="1:4" x14ac:dyDescent="0.35">
      <c r="A136">
        <v>-5.8897599999999999</v>
      </c>
      <c r="B136" s="10">
        <v>8655130</v>
      </c>
      <c r="C136">
        <f t="shared" si="2"/>
        <v>8653988.6859091707</v>
      </c>
      <c r="D136">
        <f t="shared" si="3"/>
        <v>1302597.8539256088</v>
      </c>
    </row>
    <row r="137" spans="1:4" x14ac:dyDescent="0.35">
      <c r="A137">
        <v>-5.8434400000000002</v>
      </c>
      <c r="B137" s="10">
        <v>8653440</v>
      </c>
      <c r="C137">
        <f t="shared" si="2"/>
        <v>8653972.4379438031</v>
      </c>
      <c r="D137">
        <f t="shared" si="3"/>
        <v>283490.16400132258</v>
      </c>
    </row>
    <row r="138" spans="1:4" x14ac:dyDescent="0.35">
      <c r="A138">
        <v>-5.7971300000000001</v>
      </c>
      <c r="B138" s="10">
        <v>8653460</v>
      </c>
      <c r="C138">
        <f t="shared" si="2"/>
        <v>8653955.8274871632</v>
      </c>
      <c r="D138">
        <f t="shared" si="3"/>
        <v>245844.89702661856</v>
      </c>
    </row>
    <row r="139" spans="1:4" x14ac:dyDescent="0.35">
      <c r="A139">
        <v>-5.7508100000000004</v>
      </c>
      <c r="B139" s="10">
        <v>8655510</v>
      </c>
      <c r="C139">
        <f t="shared" ref="C139:C202" si="4">(-(1/PI())*((0.5*$B$2)/(($A139-B$5-0.5*B$6)^2+(0.5*$B$2)^2))-(1/PI())*((0.5*$B$2)/(($A139-B$5+0.5*B$6)^2+(0.5*$B$2)^2)))*$B$3+B$4</f>
        <v>8653938.8362589162</v>
      </c>
      <c r="D139">
        <f t="shared" ref="D139:D202" si="5">(B139-C139)^2</f>
        <v>2468555.5012964914</v>
      </c>
    </row>
    <row r="140" spans="1:4" x14ac:dyDescent="0.35">
      <c r="A140">
        <v>-5.7044899999999998</v>
      </c>
      <c r="B140" s="10">
        <v>8654200</v>
      </c>
      <c r="C140">
        <f t="shared" si="4"/>
        <v>8653921.4562717434</v>
      </c>
      <c r="D140">
        <f t="shared" si="5"/>
        <v>77586.608551085577</v>
      </c>
    </row>
    <row r="141" spans="1:4" x14ac:dyDescent="0.35">
      <c r="A141">
        <v>-5.6581799999999998</v>
      </c>
      <c r="B141" s="10">
        <v>8654490</v>
      </c>
      <c r="C141">
        <f t="shared" si="4"/>
        <v>8653903.6794289742</v>
      </c>
      <c r="D141">
        <f t="shared" si="5"/>
        <v>343771.81200805947</v>
      </c>
    </row>
    <row r="142" spans="1:4" x14ac:dyDescent="0.35">
      <c r="A142">
        <v>-5.6118600000000001</v>
      </c>
      <c r="B142" s="10">
        <v>8653240</v>
      </c>
      <c r="C142">
        <f t="shared" si="4"/>
        <v>8653885.4856100064</v>
      </c>
      <c r="D142">
        <f t="shared" si="5"/>
        <v>416651.67272530473</v>
      </c>
    </row>
    <row r="143" spans="1:4" x14ac:dyDescent="0.35">
      <c r="A143">
        <v>-5.5655400000000004</v>
      </c>
      <c r="B143" s="10">
        <v>8652340</v>
      </c>
      <c r="C143">
        <f t="shared" si="4"/>
        <v>8653866.8656762522</v>
      </c>
      <c r="D143">
        <f t="shared" si="5"/>
        <v>2331318.7933170008</v>
      </c>
    </row>
    <row r="144" spans="1:4" x14ac:dyDescent="0.35">
      <c r="A144">
        <v>-5.5192199999999998</v>
      </c>
      <c r="B144" s="10">
        <v>8650730</v>
      </c>
      <c r="C144">
        <f t="shared" si="4"/>
        <v>8653847.8061828837</v>
      </c>
      <c r="D144">
        <f t="shared" si="5"/>
        <v>9720715.3940277025</v>
      </c>
    </row>
    <row r="145" spans="1:4" x14ac:dyDescent="0.35">
      <c r="A145">
        <v>-5.4729099999999997</v>
      </c>
      <c r="B145" s="10">
        <v>8649880</v>
      </c>
      <c r="C145">
        <f t="shared" si="4"/>
        <v>8653828.2974119205</v>
      </c>
      <c r="D145">
        <f t="shared" si="5"/>
        <v>15589052.45297814</v>
      </c>
    </row>
    <row r="146" spans="1:4" x14ac:dyDescent="0.35">
      <c r="A146">
        <v>-5.42659</v>
      </c>
      <c r="B146" s="10">
        <v>8651230</v>
      </c>
      <c r="C146">
        <f t="shared" si="4"/>
        <v>8653808.3163984511</v>
      </c>
      <c r="D146">
        <f t="shared" si="5"/>
        <v>6647715.4505218761</v>
      </c>
    </row>
    <row r="147" spans="1:4" x14ac:dyDescent="0.35">
      <c r="A147">
        <v>-5.3802700000000003</v>
      </c>
      <c r="B147" s="10">
        <v>8650210</v>
      </c>
      <c r="C147">
        <f t="shared" si="4"/>
        <v>8653787.8521744497</v>
      </c>
      <c r="D147">
        <f t="shared" si="5"/>
        <v>12801026.182214532</v>
      </c>
    </row>
    <row r="148" spans="1:4" x14ac:dyDescent="0.35">
      <c r="A148">
        <v>-5.3339600000000003</v>
      </c>
      <c r="B148" s="10">
        <v>8651300</v>
      </c>
      <c r="C148">
        <f t="shared" si="4"/>
        <v>8653766.8935714923</v>
      </c>
      <c r="D148">
        <f t="shared" si="5"/>
        <v>6085563.8930699592</v>
      </c>
    </row>
    <row r="149" spans="1:4" x14ac:dyDescent="0.35">
      <c r="A149">
        <v>-5.2876399999999997</v>
      </c>
      <c r="B149" s="10">
        <v>8656520</v>
      </c>
      <c r="C149">
        <f t="shared" si="4"/>
        <v>8653745.4151434097</v>
      </c>
      <c r="D149">
        <f t="shared" si="5"/>
        <v>7698321.1264199717</v>
      </c>
    </row>
    <row r="150" spans="1:4" x14ac:dyDescent="0.35">
      <c r="A150">
        <v>-5.24132</v>
      </c>
      <c r="B150" s="10">
        <v>8658620</v>
      </c>
      <c r="C150">
        <f t="shared" si="4"/>
        <v>8653723.4042829052</v>
      </c>
      <c r="D150">
        <f t="shared" si="5"/>
        <v>23976649.616671517</v>
      </c>
    </row>
    <row r="151" spans="1:4" x14ac:dyDescent="0.35">
      <c r="A151">
        <v>-5.1950099999999999</v>
      </c>
      <c r="B151" s="10">
        <v>8656200</v>
      </c>
      <c r="C151">
        <f t="shared" si="4"/>
        <v>8653700.8481275309</v>
      </c>
      <c r="D151">
        <f t="shared" si="5"/>
        <v>6245760.0816658698</v>
      </c>
    </row>
    <row r="152" spans="1:4" x14ac:dyDescent="0.35">
      <c r="A152">
        <v>-5.1486900000000002</v>
      </c>
      <c r="B152" s="10">
        <v>8653670</v>
      </c>
      <c r="C152">
        <f t="shared" si="4"/>
        <v>8653677.7183938548</v>
      </c>
      <c r="D152">
        <f t="shared" si="5"/>
        <v>59.573603697766337</v>
      </c>
    </row>
    <row r="153" spans="1:4" x14ac:dyDescent="0.35">
      <c r="A153">
        <v>-5.1023699999999996</v>
      </c>
      <c r="B153" s="10">
        <v>8655530</v>
      </c>
      <c r="C153">
        <f t="shared" si="4"/>
        <v>8653654.0005570706</v>
      </c>
      <c r="D153">
        <f t="shared" si="5"/>
        <v>3519373.9098714264</v>
      </c>
    </row>
    <row r="154" spans="1:4" x14ac:dyDescent="0.35">
      <c r="A154">
        <v>-5.0560600000000004</v>
      </c>
      <c r="B154" s="10">
        <v>8655520</v>
      </c>
      <c r="C154">
        <f t="shared" si="4"/>
        <v>8653629.6797696427</v>
      </c>
      <c r="D154">
        <f t="shared" si="5"/>
        <v>3573310.5732982606</v>
      </c>
    </row>
    <row r="155" spans="1:4" x14ac:dyDescent="0.35">
      <c r="A155">
        <v>-5.0097399999999999</v>
      </c>
      <c r="B155" s="10">
        <v>8655130</v>
      </c>
      <c r="C155">
        <f t="shared" si="4"/>
        <v>8653604.7244912162</v>
      </c>
      <c r="D155">
        <f t="shared" si="5"/>
        <v>2326465.3776955507</v>
      </c>
    </row>
    <row r="156" spans="1:4" x14ac:dyDescent="0.35">
      <c r="A156">
        <v>-4.9634200000000002</v>
      </c>
      <c r="B156" s="10">
        <v>8653160</v>
      </c>
      <c r="C156">
        <f t="shared" si="4"/>
        <v>8653579.1179462261</v>
      </c>
      <c r="D156">
        <f t="shared" si="5"/>
        <v>175659.8528488258</v>
      </c>
    </row>
    <row r="157" spans="1:4" x14ac:dyDescent="0.35">
      <c r="A157">
        <v>-4.9170999999999996</v>
      </c>
      <c r="B157" s="10">
        <v>8650860</v>
      </c>
      <c r="C157">
        <f t="shared" si="4"/>
        <v>8653552.8372045681</v>
      </c>
      <c r="D157">
        <f t="shared" si="5"/>
        <v>7251372.2103060745</v>
      </c>
    </row>
    <row r="158" spans="1:4" x14ac:dyDescent="0.35">
      <c r="A158">
        <v>-4.8707900000000004</v>
      </c>
      <c r="B158" s="10">
        <v>8650500</v>
      </c>
      <c r="C158">
        <f t="shared" si="4"/>
        <v>8653525.8642165959</v>
      </c>
      <c r="D158">
        <f t="shared" si="5"/>
        <v>9155854.2572754472</v>
      </c>
    </row>
    <row r="159" spans="1:4" x14ac:dyDescent="0.35">
      <c r="A159">
        <v>-4.8244699999999998</v>
      </c>
      <c r="B159" s="10">
        <v>8653770</v>
      </c>
      <c r="C159">
        <f t="shared" si="4"/>
        <v>8653498.162310468</v>
      </c>
      <c r="D159">
        <f t="shared" si="5"/>
        <v>73895.729450078099</v>
      </c>
    </row>
    <row r="160" spans="1:4" x14ac:dyDescent="0.35">
      <c r="A160">
        <v>-4.7781500000000001</v>
      </c>
      <c r="B160" s="10">
        <v>8652590</v>
      </c>
      <c r="C160">
        <f t="shared" si="4"/>
        <v>8653469.7110719811</v>
      </c>
      <c r="D160">
        <f t="shared" si="5"/>
        <v>773891.57016616629</v>
      </c>
    </row>
    <row r="161" spans="1:4" x14ac:dyDescent="0.35">
      <c r="A161">
        <v>-4.73184</v>
      </c>
      <c r="B161" s="10">
        <v>8650760</v>
      </c>
      <c r="C161">
        <f t="shared" si="4"/>
        <v>8653440.4895369913</v>
      </c>
      <c r="D161">
        <f t="shared" si="5"/>
        <v>7185024.1579200635</v>
      </c>
    </row>
    <row r="162" spans="1:4" x14ac:dyDescent="0.35">
      <c r="A162">
        <v>-4.6855200000000004</v>
      </c>
      <c r="B162" s="10">
        <v>8650070</v>
      </c>
      <c r="C162">
        <f t="shared" si="4"/>
        <v>8653410.4564666469</v>
      </c>
      <c r="D162">
        <f t="shared" si="5"/>
        <v>11158649.405562857</v>
      </c>
    </row>
    <row r="163" spans="1:4" x14ac:dyDescent="0.35">
      <c r="A163">
        <v>-4.6391999999999998</v>
      </c>
      <c r="B163" s="10">
        <v>8649200</v>
      </c>
      <c r="C163">
        <f t="shared" si="4"/>
        <v>8653379.5881270617</v>
      </c>
      <c r="D163">
        <f t="shared" si="5"/>
        <v>17468956.911875334</v>
      </c>
    </row>
    <row r="164" spans="1:4" x14ac:dyDescent="0.35">
      <c r="A164">
        <v>-4.5928899999999997</v>
      </c>
      <c r="B164" s="10">
        <v>8650370</v>
      </c>
      <c r="C164">
        <f t="shared" si="4"/>
        <v>8653347.8600955382</v>
      </c>
      <c r="D164">
        <f t="shared" si="5"/>
        <v>8867650.7485987712</v>
      </c>
    </row>
    <row r="165" spans="1:4" x14ac:dyDescent="0.35">
      <c r="A165">
        <v>-4.54657</v>
      </c>
      <c r="B165" s="10">
        <v>8647530</v>
      </c>
      <c r="C165">
        <f t="shared" si="4"/>
        <v>8653315.2258143798</v>
      </c>
      <c r="D165">
        <f t="shared" si="5"/>
        <v>33468837.723365862</v>
      </c>
    </row>
    <row r="166" spans="1:4" x14ac:dyDescent="0.35">
      <c r="A166">
        <v>-4.5002500000000003</v>
      </c>
      <c r="B166" s="10">
        <v>8649860</v>
      </c>
      <c r="C166">
        <f t="shared" si="4"/>
        <v>8653281.6576014347</v>
      </c>
      <c r="D166">
        <f t="shared" si="5"/>
        <v>11707740.741456121</v>
      </c>
    </row>
    <row r="167" spans="1:4" x14ac:dyDescent="0.35">
      <c r="A167">
        <v>-4.4539400000000002</v>
      </c>
      <c r="B167" s="10">
        <v>8653800</v>
      </c>
      <c r="C167">
        <f t="shared" si="4"/>
        <v>8653247.1269121058</v>
      </c>
      <c r="D167">
        <f t="shared" si="5"/>
        <v>305668.65131763625</v>
      </c>
    </row>
    <row r="168" spans="1:4" x14ac:dyDescent="0.35">
      <c r="A168">
        <v>-4.4076199999999996</v>
      </c>
      <c r="B168" s="10">
        <v>8650300</v>
      </c>
      <c r="C168">
        <f t="shared" si="4"/>
        <v>8653211.5809639767</v>
      </c>
      <c r="D168">
        <f t="shared" si="5"/>
        <v>8477303.7097913809</v>
      </c>
    </row>
    <row r="169" spans="1:4" x14ac:dyDescent="0.35">
      <c r="A169">
        <v>-4.3613</v>
      </c>
      <c r="B169" s="10">
        <v>8651720</v>
      </c>
      <c r="C169">
        <f t="shared" si="4"/>
        <v>8653174.9873578213</v>
      </c>
      <c r="D169">
        <f t="shared" si="5"/>
        <v>2116988.2114198529</v>
      </c>
    </row>
    <row r="170" spans="1:4" x14ac:dyDescent="0.35">
      <c r="A170">
        <v>-4.3149800000000003</v>
      </c>
      <c r="B170" s="10">
        <v>8651760</v>
      </c>
      <c r="C170">
        <f t="shared" si="4"/>
        <v>8653137.3043579403</v>
      </c>
      <c r="D170">
        <f t="shared" si="5"/>
        <v>1896967.2944014277</v>
      </c>
    </row>
    <row r="171" spans="1:4" x14ac:dyDescent="0.35">
      <c r="A171">
        <v>-4.2686700000000002</v>
      </c>
      <c r="B171" s="10">
        <v>8651700</v>
      </c>
      <c r="C171">
        <f t="shared" si="4"/>
        <v>8653098.4966274463</v>
      </c>
      <c r="D171">
        <f t="shared" si="5"/>
        <v>1955792.8169785745</v>
      </c>
    </row>
    <row r="172" spans="1:4" x14ac:dyDescent="0.35">
      <c r="A172">
        <v>-4.2223499999999996</v>
      </c>
      <c r="B172" s="10">
        <v>8649870</v>
      </c>
      <c r="C172">
        <f t="shared" si="4"/>
        <v>8653058.501336284</v>
      </c>
      <c r="D172">
        <f t="shared" si="5"/>
        <v>10166540.771484738</v>
      </c>
    </row>
    <row r="173" spans="1:4" x14ac:dyDescent="0.35">
      <c r="A173">
        <v>-4.1760299999999999</v>
      </c>
      <c r="B173" s="10">
        <v>8652080</v>
      </c>
      <c r="C173">
        <f t="shared" si="4"/>
        <v>8653017.2782875076</v>
      </c>
      <c r="D173">
        <f t="shared" si="5"/>
        <v>878490.58823316731</v>
      </c>
    </row>
    <row r="174" spans="1:4" x14ac:dyDescent="0.35">
      <c r="A174">
        <v>-4.1297199999999998</v>
      </c>
      <c r="B174" s="10">
        <v>8652320</v>
      </c>
      <c r="C174">
        <f t="shared" si="4"/>
        <v>8652974.7858218383</v>
      </c>
      <c r="D174">
        <f t="shared" si="5"/>
        <v>428744.47248046374</v>
      </c>
    </row>
    <row r="175" spans="1:4" x14ac:dyDescent="0.35">
      <c r="A175">
        <v>-4.0834000000000001</v>
      </c>
      <c r="B175" s="10">
        <v>8654910</v>
      </c>
      <c r="C175">
        <f t="shared" si="4"/>
        <v>8652930.9519373514</v>
      </c>
      <c r="D175">
        <f t="shared" si="5"/>
        <v>3916631.2342732726</v>
      </c>
    </row>
    <row r="176" spans="1:4" x14ac:dyDescent="0.35">
      <c r="A176">
        <v>-4.0370799999999996</v>
      </c>
      <c r="B176" s="10">
        <v>8652900</v>
      </c>
      <c r="C176">
        <f t="shared" si="4"/>
        <v>8652885.7291541044</v>
      </c>
      <c r="D176">
        <f t="shared" si="5"/>
        <v>203.65704257690814</v>
      </c>
    </row>
    <row r="177" spans="1:4" x14ac:dyDescent="0.35">
      <c r="A177">
        <v>-3.9907699999999999</v>
      </c>
      <c r="B177" s="10">
        <v>8651010</v>
      </c>
      <c r="C177">
        <f t="shared" si="4"/>
        <v>8652839.0681522787</v>
      </c>
      <c r="D177">
        <f t="shared" si="5"/>
        <v>3345490.3056800775</v>
      </c>
    </row>
    <row r="178" spans="1:4" x14ac:dyDescent="0.35">
      <c r="A178">
        <v>-3.9444499999999998</v>
      </c>
      <c r="B178" s="10">
        <v>8655700</v>
      </c>
      <c r="C178">
        <f t="shared" si="4"/>
        <v>8652790.8859955873</v>
      </c>
      <c r="D178">
        <f t="shared" si="5"/>
        <v>8462944.2906698976</v>
      </c>
    </row>
    <row r="179" spans="1:4" x14ac:dyDescent="0.35">
      <c r="A179">
        <v>-3.8981300000000001</v>
      </c>
      <c r="B179" s="10">
        <v>8650710</v>
      </c>
      <c r="C179">
        <f t="shared" si="4"/>
        <v>8652741.1263510976</v>
      </c>
      <c r="D179">
        <f t="shared" si="5"/>
        <v>4125474.2541230456</v>
      </c>
    </row>
    <row r="180" spans="1:4" x14ac:dyDescent="0.35">
      <c r="A180">
        <v>-3.85182</v>
      </c>
      <c r="B180" s="10">
        <v>8649530</v>
      </c>
      <c r="C180">
        <f t="shared" si="4"/>
        <v>8652689.7305638902</v>
      </c>
      <c r="D180">
        <f t="shared" si="5"/>
        <v>9983897.236381812</v>
      </c>
    </row>
    <row r="181" spans="1:4" x14ac:dyDescent="0.35">
      <c r="A181">
        <v>-3.8054999999999999</v>
      </c>
      <c r="B181" s="10">
        <v>8652900</v>
      </c>
      <c r="C181">
        <f t="shared" si="4"/>
        <v>8652636.6025792323</v>
      </c>
      <c r="D181">
        <f t="shared" si="5"/>
        <v>69378.201267074008</v>
      </c>
    </row>
    <row r="182" spans="1:4" x14ac:dyDescent="0.35">
      <c r="A182">
        <v>-3.7591800000000002</v>
      </c>
      <c r="B182" s="10">
        <v>8654360</v>
      </c>
      <c r="C182">
        <f t="shared" si="4"/>
        <v>8652581.6752380393</v>
      </c>
      <c r="D182">
        <f t="shared" si="5"/>
        <v>3162438.9590024217</v>
      </c>
    </row>
    <row r="183" spans="1:4" x14ac:dyDescent="0.35">
      <c r="A183">
        <v>-3.71286</v>
      </c>
      <c r="B183" s="10">
        <v>8652550</v>
      </c>
      <c r="C183">
        <f t="shared" si="4"/>
        <v>8652524.8659659084</v>
      </c>
      <c r="D183">
        <f t="shared" si="5"/>
        <v>631.71966971804966</v>
      </c>
    </row>
    <row r="184" spans="1:4" x14ac:dyDescent="0.35">
      <c r="A184">
        <v>-3.66655</v>
      </c>
      <c r="B184" s="10">
        <v>8650190</v>
      </c>
      <c r="C184">
        <f t="shared" si="4"/>
        <v>8652466.1002838966</v>
      </c>
      <c r="D184">
        <f t="shared" si="5"/>
        <v>5180632.5023539579</v>
      </c>
    </row>
    <row r="185" spans="1:4" x14ac:dyDescent="0.35">
      <c r="A185">
        <v>-3.6202299999999998</v>
      </c>
      <c r="B185" s="10">
        <v>8647860</v>
      </c>
      <c r="C185">
        <f t="shared" si="4"/>
        <v>8652405.260286849</v>
      </c>
      <c r="D185">
        <f t="shared" si="5"/>
        <v>20659391.075206582</v>
      </c>
    </row>
    <row r="186" spans="1:4" x14ac:dyDescent="0.35">
      <c r="A186">
        <v>-3.5739100000000001</v>
      </c>
      <c r="B186" s="10">
        <v>8647650</v>
      </c>
      <c r="C186">
        <f t="shared" si="4"/>
        <v>8652342.2603804022</v>
      </c>
      <c r="D186">
        <f t="shared" si="5"/>
        <v>22017307.477492269</v>
      </c>
    </row>
    <row r="187" spans="1:4" x14ac:dyDescent="0.35">
      <c r="A187">
        <v>-3.5276000000000001</v>
      </c>
      <c r="B187" s="10">
        <v>8649740</v>
      </c>
      <c r="C187">
        <f t="shared" si="4"/>
        <v>8652277.0109095648</v>
      </c>
      <c r="D187">
        <f t="shared" si="5"/>
        <v>6436424.3552507786</v>
      </c>
    </row>
    <row r="188" spans="1:4" x14ac:dyDescent="0.35">
      <c r="A188">
        <v>-3.4812799999999999</v>
      </c>
      <c r="B188" s="10">
        <v>8650530</v>
      </c>
      <c r="C188">
        <f t="shared" si="4"/>
        <v>8652209.3733525723</v>
      </c>
      <c r="D188">
        <f t="shared" si="5"/>
        <v>2820294.85733</v>
      </c>
    </row>
    <row r="189" spans="1:4" x14ac:dyDescent="0.35">
      <c r="A189">
        <v>-3.4349599999999998</v>
      </c>
      <c r="B189" s="10">
        <v>8652320</v>
      </c>
      <c r="C189">
        <f t="shared" si="4"/>
        <v>8652139.2443480156</v>
      </c>
      <c r="D189">
        <f t="shared" si="5"/>
        <v>32672.60572429244</v>
      </c>
    </row>
    <row r="190" spans="1:4" x14ac:dyDescent="0.35">
      <c r="A190">
        <v>-3.3886500000000002</v>
      </c>
      <c r="B190" s="10">
        <v>8653820</v>
      </c>
      <c r="C190">
        <f t="shared" si="4"/>
        <v>8652066.5153305307</v>
      </c>
      <c r="D190">
        <f t="shared" si="5"/>
        <v>3074708.4860638496</v>
      </c>
    </row>
    <row r="191" spans="1:4" x14ac:dyDescent="0.35">
      <c r="A191">
        <v>-3.34233</v>
      </c>
      <c r="B191" s="10">
        <v>8651290</v>
      </c>
      <c r="C191">
        <f t="shared" si="4"/>
        <v>8651991.0224301107</v>
      </c>
      <c r="D191">
        <f t="shared" si="5"/>
        <v>491432.44751834322</v>
      </c>
    </row>
    <row r="192" spans="1:4" x14ac:dyDescent="0.35">
      <c r="A192">
        <v>-3.2960099999999999</v>
      </c>
      <c r="B192" s="10">
        <v>8648960</v>
      </c>
      <c r="C192">
        <f t="shared" si="4"/>
        <v>8651912.6400428116</v>
      </c>
      <c r="D192">
        <f t="shared" si="5"/>
        <v>8718083.2224146761</v>
      </c>
    </row>
    <row r="193" spans="1:4" x14ac:dyDescent="0.35">
      <c r="A193">
        <v>-3.2496999999999998</v>
      </c>
      <c r="B193" s="10">
        <v>8651620</v>
      </c>
      <c r="C193">
        <f t="shared" si="4"/>
        <v>8651831.235853862</v>
      </c>
      <c r="D193">
        <f t="shared" si="5"/>
        <v>44620.585956815572</v>
      </c>
    </row>
    <row r="194" spans="1:4" x14ac:dyDescent="0.35">
      <c r="A194">
        <v>-3.2033800000000001</v>
      </c>
      <c r="B194" s="10">
        <v>8650740</v>
      </c>
      <c r="C194">
        <f t="shared" si="4"/>
        <v>8651746.6145591717</v>
      </c>
      <c r="D194">
        <f t="shared" si="5"/>
        <v>1013272.8707364788</v>
      </c>
    </row>
    <row r="195" spans="1:4" x14ac:dyDescent="0.35">
      <c r="A195">
        <v>-3.15706</v>
      </c>
      <c r="B195" s="10">
        <v>8652030</v>
      </c>
      <c r="C195">
        <f t="shared" si="4"/>
        <v>8651658.622477619</v>
      </c>
      <c r="D195">
        <f t="shared" si="5"/>
        <v>137921.26412986693</v>
      </c>
    </row>
    <row r="196" spans="1:4" x14ac:dyDescent="0.35">
      <c r="A196">
        <v>-3.1107399999999998</v>
      </c>
      <c r="B196" s="10">
        <v>8651880</v>
      </c>
      <c r="C196">
        <f t="shared" si="4"/>
        <v>8651567.0770519078</v>
      </c>
      <c r="D196">
        <f t="shared" si="5"/>
        <v>97920.771442727593</v>
      </c>
    </row>
    <row r="197" spans="1:4" x14ac:dyDescent="0.35">
      <c r="A197">
        <v>-3.0644300000000002</v>
      </c>
      <c r="B197" s="10">
        <v>8650640</v>
      </c>
      <c r="C197">
        <f t="shared" si="4"/>
        <v>8651471.8041174058</v>
      </c>
      <c r="D197">
        <f t="shared" si="5"/>
        <v>691898.08973322052</v>
      </c>
    </row>
    <row r="198" spans="1:4" x14ac:dyDescent="0.35">
      <c r="A198">
        <v>-3.0181100000000001</v>
      </c>
      <c r="B198" s="10">
        <v>8650200</v>
      </c>
      <c r="C198">
        <f t="shared" si="4"/>
        <v>8651372.5537475273</v>
      </c>
      <c r="D198">
        <f t="shared" si="5"/>
        <v>1374882.2908403182</v>
      </c>
    </row>
    <row r="199" spans="1:4" x14ac:dyDescent="0.35">
      <c r="A199">
        <v>-2.9717899999999999</v>
      </c>
      <c r="B199" s="10">
        <v>8647750</v>
      </c>
      <c r="C199">
        <f t="shared" si="4"/>
        <v>8651269.1224533208</v>
      </c>
      <c r="D199">
        <f t="shared" si="5"/>
        <v>12384222.841466404</v>
      </c>
    </row>
    <row r="200" spans="1:4" x14ac:dyDescent="0.35">
      <c r="A200">
        <v>-2.9254799999999999</v>
      </c>
      <c r="B200" s="10">
        <v>8647200</v>
      </c>
      <c r="C200">
        <f t="shared" si="4"/>
        <v>8651161.2942418996</v>
      </c>
      <c r="D200">
        <f t="shared" si="5"/>
        <v>15691852.07090712</v>
      </c>
    </row>
    <row r="201" spans="1:4" x14ac:dyDescent="0.35">
      <c r="A201">
        <v>-2.8791600000000002</v>
      </c>
      <c r="B201" s="10">
        <v>8645930</v>
      </c>
      <c r="C201">
        <f t="shared" si="4"/>
        <v>8651048.7652763743</v>
      </c>
      <c r="D201">
        <f t="shared" si="5"/>
        <v>26201757.954615217</v>
      </c>
    </row>
    <row r="202" spans="1:4" x14ac:dyDescent="0.35">
      <c r="A202">
        <v>-2.83284</v>
      </c>
      <c r="B202" s="10">
        <v>8652060</v>
      </c>
      <c r="C202">
        <f t="shared" si="4"/>
        <v>8650931.2819249388</v>
      </c>
      <c r="D202">
        <f t="shared" si="5"/>
        <v>1274004.492969899</v>
      </c>
    </row>
    <row r="203" spans="1:4" x14ac:dyDescent="0.35">
      <c r="A203">
        <v>-2.78653</v>
      </c>
      <c r="B203" s="10">
        <v>8650430</v>
      </c>
      <c r="C203">
        <f t="shared" ref="C203:C266" si="6">(-(1/PI())*((0.5*$B$2)/(($A203-B$5-0.5*B$6)^2+(0.5*$B$2)^2))-(1/PI())*((0.5*$B$2)/(($A203-B$5+0.5*B$6)^2+(0.5*$B$2)^2)))*$B$3+B$4</f>
        <v>8650808.5739885811</v>
      </c>
      <c r="D203">
        <f t="shared" ref="D203:D266" si="7">(B203-C203)^2</f>
        <v>143318.26483018487</v>
      </c>
    </row>
    <row r="204" spans="1:4" x14ac:dyDescent="0.35">
      <c r="A204">
        <v>-2.7402099999999998</v>
      </c>
      <c r="B204" s="10">
        <v>8651210</v>
      </c>
      <c r="C204">
        <f t="shared" si="6"/>
        <v>8650680.2684641276</v>
      </c>
      <c r="D204">
        <f t="shared" si="7"/>
        <v>280615.50009777898</v>
      </c>
    </row>
    <row r="205" spans="1:4" x14ac:dyDescent="0.35">
      <c r="A205">
        <v>-2.6938900000000001</v>
      </c>
      <c r="B205" s="10">
        <v>8653130</v>
      </c>
      <c r="C205">
        <f t="shared" si="6"/>
        <v>8650546.0462834947</v>
      </c>
      <c r="D205">
        <f t="shared" si="7"/>
        <v>6676816.80904165</v>
      </c>
    </row>
    <row r="206" spans="1:4" x14ac:dyDescent="0.35">
      <c r="A206">
        <v>-2.64758</v>
      </c>
      <c r="B206" s="10">
        <v>8651320</v>
      </c>
      <c r="C206">
        <f t="shared" si="6"/>
        <v>8650405.5661991704</v>
      </c>
      <c r="D206">
        <f t="shared" si="7"/>
        <v>836189.17609962181</v>
      </c>
    </row>
    <row r="207" spans="1:4" x14ac:dyDescent="0.35">
      <c r="A207">
        <v>-2.6012599999999999</v>
      </c>
      <c r="B207" s="10">
        <v>8646030</v>
      </c>
      <c r="C207">
        <f t="shared" si="6"/>
        <v>8650258.3653760608</v>
      </c>
      <c r="D207">
        <f t="shared" si="7"/>
        <v>17879073.753470033</v>
      </c>
    </row>
    <row r="208" spans="1:4" x14ac:dyDescent="0.35">
      <c r="A208">
        <v>-2.5549400000000002</v>
      </c>
      <c r="B208" s="10">
        <v>8648610</v>
      </c>
      <c r="C208">
        <f t="shared" si="6"/>
        <v>8650104.0383139346</v>
      </c>
      <c r="D208">
        <f t="shared" si="7"/>
        <v>2232150.4835044811</v>
      </c>
    </row>
    <row r="209" spans="1:4" x14ac:dyDescent="0.35">
      <c r="A209">
        <v>-2.5086200000000001</v>
      </c>
      <c r="B209" s="10">
        <v>8647230</v>
      </c>
      <c r="C209">
        <f t="shared" si="6"/>
        <v>8649942.113659339</v>
      </c>
      <c r="D209">
        <f t="shared" si="7"/>
        <v>7355560.5011733202</v>
      </c>
    </row>
    <row r="210" spans="1:4" x14ac:dyDescent="0.35">
      <c r="A210">
        <v>-2.46231</v>
      </c>
      <c r="B210" s="10">
        <v>8649450</v>
      </c>
      <c r="C210">
        <f t="shared" si="6"/>
        <v>8649772.1177709755</v>
      </c>
      <c r="D210">
        <f t="shared" si="7"/>
        <v>103759.85837819609</v>
      </c>
    </row>
    <row r="211" spans="1:4" x14ac:dyDescent="0.35">
      <c r="A211">
        <v>-2.4159899999999999</v>
      </c>
      <c r="B211" s="10">
        <v>8651340</v>
      </c>
      <c r="C211">
        <f t="shared" si="6"/>
        <v>8649593.4220129363</v>
      </c>
      <c r="D211">
        <f t="shared" si="7"/>
        <v>3050534.6648954027</v>
      </c>
    </row>
    <row r="212" spans="1:4" x14ac:dyDescent="0.35">
      <c r="A212">
        <v>-2.3696700000000002</v>
      </c>
      <c r="B212" s="10">
        <v>8645980</v>
      </c>
      <c r="C212">
        <f t="shared" si="6"/>
        <v>8649405.4581605066</v>
      </c>
      <c r="D212">
        <f t="shared" si="7"/>
        <v>11733763.609380996</v>
      </c>
    </row>
    <row r="213" spans="1:4" x14ac:dyDescent="0.35">
      <c r="A213">
        <v>-2.3233600000000001</v>
      </c>
      <c r="B213" s="10">
        <v>8647650</v>
      </c>
      <c r="C213">
        <f t="shared" si="6"/>
        <v>8649207.6120412834</v>
      </c>
      <c r="D213">
        <f t="shared" si="7"/>
        <v>2426155.2711510365</v>
      </c>
    </row>
    <row r="214" spans="1:4" x14ac:dyDescent="0.35">
      <c r="A214">
        <v>-2.27704</v>
      </c>
      <c r="B214" s="10">
        <v>8646370</v>
      </c>
      <c r="C214">
        <f t="shared" si="6"/>
        <v>8648999.0804224405</v>
      </c>
      <c r="D214">
        <f t="shared" si="7"/>
        <v>6912063.8676601481</v>
      </c>
    </row>
    <row r="215" spans="1:4" x14ac:dyDescent="0.35">
      <c r="A215">
        <v>-2.2307199999999998</v>
      </c>
      <c r="B215" s="10">
        <v>8647810</v>
      </c>
      <c r="C215">
        <f t="shared" si="6"/>
        <v>8648779.1204039957</v>
      </c>
      <c r="D215">
        <f t="shared" si="7"/>
        <v>939194.35744086129</v>
      </c>
    </row>
    <row r="216" spans="1:4" x14ac:dyDescent="0.35">
      <c r="A216">
        <v>-2.1844100000000002</v>
      </c>
      <c r="B216" s="10">
        <v>8648230</v>
      </c>
      <c r="C216">
        <f t="shared" si="6"/>
        <v>8648546.9247718398</v>
      </c>
      <c r="D216">
        <f t="shared" si="7"/>
        <v>100441.31100567937</v>
      </c>
    </row>
    <row r="217" spans="1:4" x14ac:dyDescent="0.35">
      <c r="A217">
        <v>-2.13809</v>
      </c>
      <c r="B217" s="10">
        <v>8650590</v>
      </c>
      <c r="C217">
        <f t="shared" si="6"/>
        <v>8648301.4518173393</v>
      </c>
      <c r="D217">
        <f t="shared" si="7"/>
        <v>5237452.7843596563</v>
      </c>
    </row>
    <row r="218" spans="1:4" x14ac:dyDescent="0.35">
      <c r="A218">
        <v>-2.0917699999999999</v>
      </c>
      <c r="B218" s="10">
        <v>8645360</v>
      </c>
      <c r="C218">
        <f t="shared" si="6"/>
        <v>8648041.7160249595</v>
      </c>
      <c r="D218">
        <f t="shared" si="7"/>
        <v>7191600.8385243667</v>
      </c>
    </row>
    <row r="219" spans="1:4" x14ac:dyDescent="0.35">
      <c r="A219">
        <v>-2.0454599999999998</v>
      </c>
      <c r="B219" s="10">
        <v>8647540</v>
      </c>
      <c r="C219">
        <f t="shared" si="6"/>
        <v>8647766.6402970515</v>
      </c>
      <c r="D219">
        <f t="shared" si="7"/>
        <v>51365.824247600845</v>
      </c>
    </row>
    <row r="220" spans="1:4" x14ac:dyDescent="0.35">
      <c r="A220">
        <v>-1.9991399999999999</v>
      </c>
      <c r="B220" s="10">
        <v>8650560</v>
      </c>
      <c r="C220">
        <f t="shared" si="6"/>
        <v>8647474.8510023318</v>
      </c>
      <c r="D220">
        <f t="shared" si="7"/>
        <v>9518144.3378129564</v>
      </c>
    </row>
    <row r="221" spans="1:4" x14ac:dyDescent="0.35">
      <c r="A221">
        <v>-1.95282</v>
      </c>
      <c r="B221" s="10">
        <v>8649050</v>
      </c>
      <c r="C221">
        <f t="shared" si="6"/>
        <v>8647165.0191809889</v>
      </c>
      <c r="D221">
        <f t="shared" si="7"/>
        <v>3553152.6880397839</v>
      </c>
    </row>
    <row r="222" spans="1:4" x14ac:dyDescent="0.35">
      <c r="A222">
        <v>-1.9065000000000001</v>
      </c>
      <c r="B222" s="10">
        <v>8649780</v>
      </c>
      <c r="C222">
        <f t="shared" si="6"/>
        <v>8646835.6095504351</v>
      </c>
      <c r="D222">
        <f t="shared" si="7"/>
        <v>8669435.1194890179</v>
      </c>
    </row>
    <row r="223" spans="1:4" x14ac:dyDescent="0.35">
      <c r="A223">
        <v>-1.86019</v>
      </c>
      <c r="B223" s="10">
        <v>8647960</v>
      </c>
      <c r="C223">
        <f t="shared" si="6"/>
        <v>8646484.9966794271</v>
      </c>
      <c r="D223">
        <f t="shared" si="7"/>
        <v>2175634.7957010749</v>
      </c>
    </row>
    <row r="224" spans="1:4" x14ac:dyDescent="0.35">
      <c r="A224">
        <v>-1.8138700000000001</v>
      </c>
      <c r="B224" s="10">
        <v>8645320</v>
      </c>
      <c r="C224">
        <f t="shared" si="6"/>
        <v>8646111.1348783132</v>
      </c>
      <c r="D224">
        <f t="shared" si="7"/>
        <v>625894.39568359253</v>
      </c>
    </row>
    <row r="225" spans="1:4" x14ac:dyDescent="0.35">
      <c r="A225">
        <v>-1.76755</v>
      </c>
      <c r="B225" s="10">
        <v>8646470</v>
      </c>
      <c r="C225">
        <f t="shared" si="6"/>
        <v>8645711.9853840955</v>
      </c>
      <c r="D225">
        <f t="shared" si="7"/>
        <v>574586.15792490705</v>
      </c>
    </row>
    <row r="226" spans="1:4" x14ac:dyDescent="0.35">
      <c r="A226">
        <v>-1.7212400000000001</v>
      </c>
      <c r="B226" s="10">
        <v>8648330</v>
      </c>
      <c r="C226">
        <f t="shared" si="6"/>
        <v>8645285.283013884</v>
      </c>
      <c r="D226">
        <f t="shared" si="7"/>
        <v>9270301.5255434308</v>
      </c>
    </row>
    <row r="227" spans="1:4" x14ac:dyDescent="0.35">
      <c r="A227">
        <v>-1.67492</v>
      </c>
      <c r="B227" s="10">
        <v>8651800</v>
      </c>
      <c r="C227">
        <f t="shared" si="6"/>
        <v>8644828.1990143228</v>
      </c>
      <c r="D227">
        <f t="shared" si="7"/>
        <v>48606008.983889125</v>
      </c>
    </row>
    <row r="228" spans="1:4" x14ac:dyDescent="0.35">
      <c r="A228">
        <v>-1.6286</v>
      </c>
      <c r="B228" s="10">
        <v>8648070</v>
      </c>
      <c r="C228">
        <f t="shared" si="6"/>
        <v>8644337.8506520316</v>
      </c>
      <c r="D228">
        <f t="shared" si="7"/>
        <v>13928938.75554095</v>
      </c>
    </row>
    <row r="229" spans="1:4" x14ac:dyDescent="0.35">
      <c r="A229">
        <v>-1.58229</v>
      </c>
      <c r="B229" s="10">
        <v>8646690</v>
      </c>
      <c r="C229">
        <f t="shared" si="6"/>
        <v>8643811.0072403494</v>
      </c>
      <c r="D229">
        <f t="shared" si="7"/>
        <v>8288599.3101204224</v>
      </c>
    </row>
    <row r="230" spans="1:4" x14ac:dyDescent="0.35">
      <c r="A230">
        <v>-1.5359700000000001</v>
      </c>
      <c r="B230" s="10">
        <v>8642600</v>
      </c>
      <c r="C230">
        <f t="shared" si="6"/>
        <v>8643243.6572925225</v>
      </c>
      <c r="D230">
        <f t="shared" si="7"/>
        <v>414294.71021738229</v>
      </c>
    </row>
    <row r="231" spans="1:4" x14ac:dyDescent="0.35">
      <c r="A231">
        <v>-1.4896499999999999</v>
      </c>
      <c r="B231" s="10">
        <v>8640950</v>
      </c>
      <c r="C231">
        <f t="shared" si="6"/>
        <v>8642631.6195946392</v>
      </c>
      <c r="D231">
        <f t="shared" si="7"/>
        <v>2827844.461074397</v>
      </c>
    </row>
    <row r="232" spans="1:4" x14ac:dyDescent="0.35">
      <c r="A232">
        <v>-1.4433400000000001</v>
      </c>
      <c r="B232" s="10">
        <v>8644560</v>
      </c>
      <c r="C232">
        <f t="shared" si="6"/>
        <v>8641970.1616025884</v>
      </c>
      <c r="D232">
        <f t="shared" si="7"/>
        <v>6707262.9247076381</v>
      </c>
    </row>
    <row r="233" spans="1:4" x14ac:dyDescent="0.35">
      <c r="A233">
        <v>-1.3970199999999999</v>
      </c>
      <c r="B233" s="10">
        <v>8648800</v>
      </c>
      <c r="C233">
        <f t="shared" si="6"/>
        <v>8641253.426800305</v>
      </c>
      <c r="D233">
        <f t="shared" si="7"/>
        <v>56950767.058354475</v>
      </c>
    </row>
    <row r="234" spans="1:4" x14ac:dyDescent="0.35">
      <c r="A234">
        <v>-1.3507</v>
      </c>
      <c r="B234" s="10">
        <v>8648120</v>
      </c>
      <c r="C234">
        <f t="shared" si="6"/>
        <v>8640475.1687133163</v>
      </c>
      <c r="D234">
        <f t="shared" si="7"/>
        <v>58443445.401857629</v>
      </c>
    </row>
    <row r="235" spans="1:4" x14ac:dyDescent="0.35">
      <c r="A235">
        <v>-1.3043800000000001</v>
      </c>
      <c r="B235" s="10">
        <v>8644460</v>
      </c>
      <c r="C235">
        <f t="shared" si="6"/>
        <v>8639628.0448420774</v>
      </c>
      <c r="D235">
        <f t="shared" si="7"/>
        <v>23347790.648174632</v>
      </c>
    </row>
    <row r="236" spans="1:4" x14ac:dyDescent="0.35">
      <c r="A236">
        <v>-1.25807</v>
      </c>
      <c r="B236" s="10">
        <v>8637700</v>
      </c>
      <c r="C236">
        <f t="shared" si="6"/>
        <v>8638703.7839801162</v>
      </c>
      <c r="D236">
        <f t="shared" si="7"/>
        <v>1007582.2787380164</v>
      </c>
    </row>
    <row r="237" spans="1:4" x14ac:dyDescent="0.35">
      <c r="A237">
        <v>-1.2117500000000001</v>
      </c>
      <c r="B237" s="10">
        <v>8639880</v>
      </c>
      <c r="C237">
        <f t="shared" si="6"/>
        <v>8637692.1532195751</v>
      </c>
      <c r="D237">
        <f t="shared" si="7"/>
        <v>4786673.5346157653</v>
      </c>
    </row>
    <row r="238" spans="1:4" x14ac:dyDescent="0.35">
      <c r="A238">
        <v>-1.16543</v>
      </c>
      <c r="B238" s="10">
        <v>8641820</v>
      </c>
      <c r="C238">
        <f t="shared" si="6"/>
        <v>8636581.8833255693</v>
      </c>
      <c r="D238">
        <f t="shared" si="7"/>
        <v>27437866.294948604</v>
      </c>
    </row>
    <row r="239" spans="1:4" x14ac:dyDescent="0.35">
      <c r="A239">
        <v>-1.1191199999999999</v>
      </c>
      <c r="B239" s="10">
        <v>8640400</v>
      </c>
      <c r="C239">
        <f t="shared" si="6"/>
        <v>8635359.8334146701</v>
      </c>
      <c r="D239">
        <f t="shared" si="7"/>
        <v>25403279.207876265</v>
      </c>
    </row>
    <row r="240" spans="1:4" x14ac:dyDescent="0.35">
      <c r="A240">
        <v>-1.0728</v>
      </c>
      <c r="B240" s="10">
        <v>8642290</v>
      </c>
      <c r="C240">
        <f t="shared" si="6"/>
        <v>8634009.6881232373</v>
      </c>
      <c r="D240">
        <f t="shared" si="7"/>
        <v>68563564.776456743</v>
      </c>
    </row>
    <row r="241" spans="1:4" x14ac:dyDescent="0.35">
      <c r="A241">
        <v>-1.0264800000000001</v>
      </c>
      <c r="B241" s="10">
        <v>8637060</v>
      </c>
      <c r="C241">
        <f t="shared" si="6"/>
        <v>8632513.0154421758</v>
      </c>
      <c r="D241">
        <f t="shared" si="7"/>
        <v>20675068.569091819</v>
      </c>
    </row>
    <row r="242" spans="1:4" x14ac:dyDescent="0.35">
      <c r="A242">
        <v>-0.98016599999999998</v>
      </c>
      <c r="B242" s="10">
        <v>8640350</v>
      </c>
      <c r="C242">
        <f t="shared" si="6"/>
        <v>8630847.8094834164</v>
      </c>
      <c r="D242">
        <f t="shared" si="7"/>
        <v>90291624.613451704</v>
      </c>
    </row>
    <row r="243" spans="1:4" x14ac:dyDescent="0.35">
      <c r="A243">
        <v>-0.93384900000000004</v>
      </c>
      <c r="B243" s="10">
        <v>8638270</v>
      </c>
      <c r="C243">
        <f t="shared" si="6"/>
        <v>8628987.1494742632</v>
      </c>
      <c r="D243">
        <f t="shared" si="7"/>
        <v>86171313.883172154</v>
      </c>
    </row>
    <row r="244" spans="1:4" x14ac:dyDescent="0.35">
      <c r="A244">
        <v>-0.88753199999999999</v>
      </c>
      <c r="B244" s="10">
        <v>8634910</v>
      </c>
      <c r="C244">
        <f t="shared" si="6"/>
        <v>8626899.0670473184</v>
      </c>
      <c r="D244">
        <f t="shared" si="7"/>
        <v>64175046.772359237</v>
      </c>
    </row>
    <row r="245" spans="1:4" x14ac:dyDescent="0.35">
      <c r="A245">
        <v>-0.84121500000000005</v>
      </c>
      <c r="B245" s="10">
        <v>8636390</v>
      </c>
      <c r="C245">
        <f t="shared" si="6"/>
        <v>8624544.6525312867</v>
      </c>
      <c r="D245">
        <f t="shared" si="7"/>
        <v>140312256.65455255</v>
      </c>
    </row>
    <row r="246" spans="1:4" x14ac:dyDescent="0.35">
      <c r="A246">
        <v>-0.79489900000000002</v>
      </c>
      <c r="B246" s="10">
        <v>8631120</v>
      </c>
      <c r="C246">
        <f t="shared" si="6"/>
        <v>8621876.4183192682</v>
      </c>
      <c r="D246">
        <f t="shared" si="7"/>
        <v>85443802.288361415</v>
      </c>
    </row>
    <row r="247" spans="1:4" x14ac:dyDescent="0.35">
      <c r="A247">
        <v>-0.74858199999999997</v>
      </c>
      <c r="B247" s="10">
        <v>8630330</v>
      </c>
      <c r="C247">
        <f t="shared" si="6"/>
        <v>8618835.7000460848</v>
      </c>
      <c r="D247">
        <f t="shared" si="7"/>
        <v>132118931.43057448</v>
      </c>
    </row>
    <row r="248" spans="1:4" x14ac:dyDescent="0.35">
      <c r="A248">
        <v>-0.70226500000000003</v>
      </c>
      <c r="B248" s="10">
        <v>8626830</v>
      </c>
      <c r="C248">
        <f t="shared" si="6"/>
        <v>8615349.8762871549</v>
      </c>
      <c r="D248">
        <f t="shared" si="7"/>
        <v>131793240.46222943</v>
      </c>
    </row>
    <row r="249" spans="1:4" x14ac:dyDescent="0.35">
      <c r="A249">
        <v>-0.65594799999999998</v>
      </c>
      <c r="B249" s="10">
        <v>8624190</v>
      </c>
      <c r="C249">
        <f t="shared" si="6"/>
        <v>8611327.9817858897</v>
      </c>
      <c r="D249">
        <f t="shared" si="7"/>
        <v>165431512.54010472</v>
      </c>
    </row>
    <row r="250" spans="1:4" x14ac:dyDescent="0.35">
      <c r="A250">
        <v>-0.60963100000000003</v>
      </c>
      <c r="B250" s="10">
        <v>8618980</v>
      </c>
      <c r="C250">
        <f t="shared" si="6"/>
        <v>8606655.1701004691</v>
      </c>
      <c r="D250">
        <f t="shared" si="7"/>
        <v>151901432.0523698</v>
      </c>
    </row>
    <row r="251" spans="1:4" x14ac:dyDescent="0.35">
      <c r="A251">
        <v>-0.56331399999999998</v>
      </c>
      <c r="B251" s="10">
        <v>8612290</v>
      </c>
      <c r="C251">
        <f t="shared" si="6"/>
        <v>8601185.1602241583</v>
      </c>
      <c r="D251">
        <f t="shared" si="7"/>
        <v>123317466.44711557</v>
      </c>
    </row>
    <row r="252" spans="1:4" x14ac:dyDescent="0.35">
      <c r="A252">
        <v>-0.51699700000000004</v>
      </c>
      <c r="B252" s="10">
        <v>8605930</v>
      </c>
      <c r="C252">
        <f t="shared" si="6"/>
        <v>8594729.9906157926</v>
      </c>
      <c r="D252">
        <f t="shared" si="7"/>
        <v>125440210.20633444</v>
      </c>
    </row>
    <row r="253" spans="1:4" x14ac:dyDescent="0.35">
      <c r="A253">
        <v>-0.47067999999999999</v>
      </c>
      <c r="B253" s="10">
        <v>8599070</v>
      </c>
      <c r="C253">
        <f t="shared" si="6"/>
        <v>8587046.1122054681</v>
      </c>
      <c r="D253">
        <f t="shared" si="7"/>
        <v>144573877.69549277</v>
      </c>
    </row>
    <row r="254" spans="1:4" x14ac:dyDescent="0.35">
      <c r="A254">
        <v>-0.42436299999999999</v>
      </c>
      <c r="B254" s="10">
        <v>8587570</v>
      </c>
      <c r="C254">
        <f t="shared" si="6"/>
        <v>8577815.6169970687</v>
      </c>
      <c r="D254">
        <f t="shared" si="7"/>
        <v>95147987.767874107</v>
      </c>
    </row>
    <row r="255" spans="1:4" x14ac:dyDescent="0.35">
      <c r="A255">
        <v>-0.37804599999999999</v>
      </c>
      <c r="B255" s="10">
        <v>8574750</v>
      </c>
      <c r="C255">
        <f t="shared" si="6"/>
        <v>8566621.3247799315</v>
      </c>
      <c r="D255">
        <f t="shared" si="7"/>
        <v>66075360.833356395</v>
      </c>
    </row>
    <row r="256" spans="1:4" x14ac:dyDescent="0.35">
      <c r="A256">
        <v>-0.331729</v>
      </c>
      <c r="B256" s="10">
        <v>8557560</v>
      </c>
      <c r="C256">
        <f t="shared" si="6"/>
        <v>8552914.9884025715</v>
      </c>
      <c r="D256">
        <f t="shared" si="7"/>
        <v>21576132.740244996</v>
      </c>
    </row>
    <row r="257" spans="1:4" x14ac:dyDescent="0.35">
      <c r="A257">
        <v>-0.285412</v>
      </c>
      <c r="B257" s="10">
        <v>8532040</v>
      </c>
      <c r="C257">
        <f t="shared" si="6"/>
        <v>8535980.2042352129</v>
      </c>
      <c r="D257">
        <f t="shared" si="7"/>
        <v>15525209.415189495</v>
      </c>
    </row>
    <row r="258" spans="1:4" x14ac:dyDescent="0.35">
      <c r="A258">
        <v>-0.239095</v>
      </c>
      <c r="B258" s="10">
        <v>8501670</v>
      </c>
      <c r="C258">
        <f t="shared" si="6"/>
        <v>8514898.6016017143</v>
      </c>
      <c r="D258">
        <f t="shared" si="7"/>
        <v>174995900.33687732</v>
      </c>
    </row>
    <row r="259" spans="1:4" x14ac:dyDescent="0.35">
      <c r="A259">
        <v>-0.19277900000000001</v>
      </c>
      <c r="B259" s="10">
        <v>8469730</v>
      </c>
      <c r="C259">
        <f t="shared" si="6"/>
        <v>8488546.6662495118</v>
      </c>
      <c r="D259">
        <f t="shared" si="7"/>
        <v>354066928.74551511</v>
      </c>
    </row>
    <row r="260" spans="1:4" x14ac:dyDescent="0.35">
      <c r="A260">
        <v>-0.14646200000000001</v>
      </c>
      <c r="B260" s="10">
        <v>8432990</v>
      </c>
      <c r="C260">
        <f t="shared" si="6"/>
        <v>8455688.3633787576</v>
      </c>
      <c r="D260">
        <f t="shared" si="7"/>
        <v>515215700.07412463</v>
      </c>
    </row>
    <row r="261" spans="1:4" x14ac:dyDescent="0.35">
      <c r="A261">
        <v>-0.100145</v>
      </c>
      <c r="B261" s="10">
        <v>8390910</v>
      </c>
      <c r="C261">
        <f t="shared" si="6"/>
        <v>8415324.5632793512</v>
      </c>
      <c r="D261">
        <f t="shared" si="7"/>
        <v>596070900.12144494</v>
      </c>
    </row>
    <row r="262" spans="1:4" x14ac:dyDescent="0.35">
      <c r="A262">
        <v>-5.3827800000000002E-2</v>
      </c>
      <c r="B262" s="10">
        <v>8347210</v>
      </c>
      <c r="C262">
        <f t="shared" si="6"/>
        <v>8367555.1452414962</v>
      </c>
      <c r="D262">
        <f t="shared" si="7"/>
        <v>413924934.89757359</v>
      </c>
    </row>
    <row r="263" spans="1:4" x14ac:dyDescent="0.35">
      <c r="A263">
        <v>-7.5108900000000001E-3</v>
      </c>
      <c r="B263" s="10">
        <v>8312480</v>
      </c>
      <c r="C263">
        <f t="shared" si="6"/>
        <v>8315210.0149759501</v>
      </c>
      <c r="D263">
        <f t="shared" si="7"/>
        <v>7452981.7689119447</v>
      </c>
    </row>
    <row r="264" spans="1:4" x14ac:dyDescent="0.35">
      <c r="A264">
        <v>3.8806E-2</v>
      </c>
      <c r="B264" s="10">
        <v>8272700</v>
      </c>
      <c r="C264">
        <f t="shared" si="6"/>
        <v>8265769.6752141984</v>
      </c>
      <c r="D264">
        <f t="shared" si="7"/>
        <v>48029401.636695743</v>
      </c>
    </row>
    <row r="265" spans="1:4" x14ac:dyDescent="0.35">
      <c r="A265">
        <v>8.5123000000000004E-2</v>
      </c>
      <c r="B265" s="10">
        <v>8246630</v>
      </c>
      <c r="C265">
        <f t="shared" si="6"/>
        <v>8231163.0645761192</v>
      </c>
      <c r="D265">
        <f t="shared" si="7"/>
        <v>239226091.40649924</v>
      </c>
    </row>
    <row r="266" spans="1:4" x14ac:dyDescent="0.35">
      <c r="A266">
        <v>0.13144</v>
      </c>
      <c r="B266" s="10">
        <v>8233180</v>
      </c>
      <c r="C266">
        <f t="shared" si="6"/>
        <v>8222198.2254535072</v>
      </c>
      <c r="D266">
        <f t="shared" si="7"/>
        <v>120599372.18999812</v>
      </c>
    </row>
    <row r="267" spans="1:4" x14ac:dyDescent="0.35">
      <c r="A267">
        <v>0.177757</v>
      </c>
      <c r="B267" s="10">
        <v>8231530</v>
      </c>
      <c r="C267">
        <f t="shared" ref="C267:C330" si="8">(-(1/PI())*((0.5*$B$2)/(($A267-B$5-0.5*B$6)^2+(0.5*$B$2)^2))-(1/PI())*((0.5*$B$2)/(($A267-B$5+0.5*B$6)^2+(0.5*$B$2)^2)))*$B$3+B$4</f>
        <v>8240256.8651184347</v>
      </c>
      <c r="D267">
        <f t="shared" ref="D267:D330" si="9">(B267-C267)^2</f>
        <v>76158174.795351461</v>
      </c>
    </row>
    <row r="268" spans="1:4" x14ac:dyDescent="0.35">
      <c r="A268">
        <v>0.224074</v>
      </c>
      <c r="B268" s="10">
        <v>8254360</v>
      </c>
      <c r="C268">
        <f t="shared" si="8"/>
        <v>8275889.3068674281</v>
      </c>
      <c r="D268">
        <f t="shared" si="9"/>
        <v>463511054.1918878</v>
      </c>
    </row>
    <row r="269" spans="1:4" x14ac:dyDescent="0.35">
      <c r="A269">
        <v>0.27039099999999999</v>
      </c>
      <c r="B269" s="10">
        <v>8289500</v>
      </c>
      <c r="C269">
        <f t="shared" si="8"/>
        <v>8316209.716023935</v>
      </c>
      <c r="D269">
        <f t="shared" si="9"/>
        <v>713408930.07925034</v>
      </c>
    </row>
    <row r="270" spans="1:4" x14ac:dyDescent="0.35">
      <c r="A270">
        <v>0.31670799999999999</v>
      </c>
      <c r="B270" s="10">
        <v>8331620</v>
      </c>
      <c r="C270">
        <f t="shared" si="8"/>
        <v>8351816.6636573263</v>
      </c>
      <c r="D270">
        <f t="shared" si="9"/>
        <v>407905222.88716298</v>
      </c>
    </row>
    <row r="271" spans="1:4" x14ac:dyDescent="0.35">
      <c r="A271">
        <v>0.36302499999999999</v>
      </c>
      <c r="B271" s="10">
        <v>8373140</v>
      </c>
      <c r="C271">
        <f t="shared" si="8"/>
        <v>8378143.2804141119</v>
      </c>
      <c r="D271">
        <f t="shared" si="9"/>
        <v>25032814.902235869</v>
      </c>
    </row>
    <row r="272" spans="1:4" x14ac:dyDescent="0.35">
      <c r="A272">
        <v>0.40934100000000001</v>
      </c>
      <c r="B272" s="10">
        <v>8402070</v>
      </c>
      <c r="C272">
        <f t="shared" si="8"/>
        <v>8393722.2781667504</v>
      </c>
      <c r="D272">
        <f t="shared" si="9"/>
        <v>69684459.805311292</v>
      </c>
    </row>
    <row r="273" spans="1:4" x14ac:dyDescent="0.35">
      <c r="A273">
        <v>0.45565800000000001</v>
      </c>
      <c r="B273" s="10">
        <v>8413140</v>
      </c>
      <c r="C273">
        <f t="shared" si="8"/>
        <v>8398347.0530656353</v>
      </c>
      <c r="D273">
        <f t="shared" si="9"/>
        <v>218831279.00293103</v>
      </c>
    </row>
    <row r="274" spans="1:4" x14ac:dyDescent="0.35">
      <c r="A274">
        <v>0.50197499999999995</v>
      </c>
      <c r="B274" s="10">
        <v>8404270</v>
      </c>
      <c r="C274">
        <f t="shared" si="8"/>
        <v>8392041.0149816442</v>
      </c>
      <c r="D274">
        <f t="shared" si="9"/>
        <v>149548074.57916993</v>
      </c>
    </row>
    <row r="275" spans="1:4" x14ac:dyDescent="0.35">
      <c r="A275">
        <v>0.548292</v>
      </c>
      <c r="B275" s="10">
        <v>8385330</v>
      </c>
      <c r="C275">
        <f t="shared" si="8"/>
        <v>8374780.9965771213</v>
      </c>
      <c r="D275">
        <f t="shared" si="9"/>
        <v>111281473.21590616</v>
      </c>
    </row>
    <row r="276" spans="1:4" x14ac:dyDescent="0.35">
      <c r="A276">
        <v>0.59460900000000005</v>
      </c>
      <c r="B276" s="10">
        <v>8345860</v>
      </c>
      <c r="C276">
        <f t="shared" si="8"/>
        <v>8346879.7223355332</v>
      </c>
      <c r="D276">
        <f t="shared" si="9"/>
        <v>1039833.6415853635</v>
      </c>
    </row>
    <row r="277" spans="1:4" x14ac:dyDescent="0.35">
      <c r="A277">
        <v>0.640926</v>
      </c>
      <c r="B277" s="10">
        <v>8300140</v>
      </c>
      <c r="C277">
        <f t="shared" si="8"/>
        <v>8310144.4249399481</v>
      </c>
      <c r="D277">
        <f t="shared" si="9"/>
        <v>100088518.37905623</v>
      </c>
    </row>
    <row r="278" spans="1:4" x14ac:dyDescent="0.35">
      <c r="A278">
        <v>0.68724300000000005</v>
      </c>
      <c r="B278" s="10">
        <v>8266710</v>
      </c>
      <c r="C278">
        <f t="shared" si="8"/>
        <v>8269804.3060745075</v>
      </c>
      <c r="D278">
        <f t="shared" si="9"/>
        <v>9574730.0827342272</v>
      </c>
    </row>
    <row r="279" spans="1:4" x14ac:dyDescent="0.35">
      <c r="A279">
        <v>0.73355999999999999</v>
      </c>
      <c r="B279" s="10">
        <v>8243300</v>
      </c>
      <c r="C279">
        <f t="shared" si="8"/>
        <v>8236015.1681079483</v>
      </c>
      <c r="D279">
        <f t="shared" si="9"/>
        <v>53068775.695454046</v>
      </c>
    </row>
    <row r="280" spans="1:4" x14ac:dyDescent="0.35">
      <c r="A280">
        <v>0.77987700000000004</v>
      </c>
      <c r="B280" s="10">
        <v>8237360</v>
      </c>
      <c r="C280">
        <f t="shared" si="8"/>
        <v>8221707.6814943757</v>
      </c>
      <c r="D280">
        <f t="shared" si="9"/>
        <v>244995074.60150921</v>
      </c>
    </row>
    <row r="281" spans="1:4" x14ac:dyDescent="0.35">
      <c r="A281">
        <v>0.82619399999999998</v>
      </c>
      <c r="B281" s="10">
        <v>8251150</v>
      </c>
      <c r="C281">
        <f t="shared" si="8"/>
        <v>8235011.8862665761</v>
      </c>
      <c r="D281">
        <f t="shared" si="9"/>
        <v>260438714.87292424</v>
      </c>
    </row>
    <row r="282" spans="1:4" x14ac:dyDescent="0.35">
      <c r="A282">
        <v>0.87251100000000004</v>
      </c>
      <c r="B282" s="10">
        <v>8283100</v>
      </c>
      <c r="C282">
        <f t="shared" si="8"/>
        <v>8272731.8883002279</v>
      </c>
      <c r="D282">
        <f t="shared" si="9"/>
        <v>107497740.21895042</v>
      </c>
    </row>
    <row r="283" spans="1:4" x14ac:dyDescent="0.35">
      <c r="A283">
        <v>0.91882799999999998</v>
      </c>
      <c r="B283" s="10">
        <v>8319570</v>
      </c>
      <c r="C283">
        <f t="shared" si="8"/>
        <v>8323316.455512424</v>
      </c>
      <c r="D283">
        <f t="shared" si="9"/>
        <v>14035928.906572174</v>
      </c>
    </row>
    <row r="284" spans="1:4" x14ac:dyDescent="0.35">
      <c r="A284">
        <v>0.96514500000000003</v>
      </c>
      <c r="B284" s="10">
        <v>8363640</v>
      </c>
      <c r="C284">
        <f t="shared" si="8"/>
        <v>8375311.3961357493</v>
      </c>
      <c r="D284">
        <f t="shared" si="9"/>
        <v>136221487.75758359</v>
      </c>
    </row>
    <row r="285" spans="1:4" x14ac:dyDescent="0.35">
      <c r="A285">
        <v>1.01146</v>
      </c>
      <c r="B285" s="10">
        <v>8408550</v>
      </c>
      <c r="C285">
        <f t="shared" si="8"/>
        <v>8422032.4645068888</v>
      </c>
      <c r="D285">
        <f t="shared" si="9"/>
        <v>181776849.17951524</v>
      </c>
    </row>
    <row r="286" spans="1:4" x14ac:dyDescent="0.35">
      <c r="A286">
        <v>1.0577799999999999</v>
      </c>
      <c r="B286" s="10">
        <v>8451770</v>
      </c>
      <c r="C286">
        <f t="shared" si="8"/>
        <v>8461209.4970743079</v>
      </c>
      <c r="D286">
        <f t="shared" si="9"/>
        <v>89104105.015866905</v>
      </c>
    </row>
    <row r="287" spans="1:4" x14ac:dyDescent="0.35">
      <c r="A287">
        <v>1.1041000000000001</v>
      </c>
      <c r="B287" s="10">
        <v>8490160</v>
      </c>
      <c r="C287">
        <f t="shared" si="8"/>
        <v>8492991.9763266984</v>
      </c>
      <c r="D287">
        <f t="shared" si="9"/>
        <v>8020089.9149803743</v>
      </c>
    </row>
    <row r="288" spans="1:4" x14ac:dyDescent="0.35">
      <c r="A288">
        <v>1.1504099999999999</v>
      </c>
      <c r="B288" s="10">
        <v>8516960</v>
      </c>
      <c r="C288">
        <f t="shared" si="8"/>
        <v>8518450.5380865261</v>
      </c>
      <c r="D288">
        <f t="shared" si="9"/>
        <v>2221703.7873848751</v>
      </c>
    </row>
    <row r="289" spans="1:4" x14ac:dyDescent="0.35">
      <c r="A289">
        <v>1.1967300000000001</v>
      </c>
      <c r="B289" s="10">
        <v>8544610</v>
      </c>
      <c r="C289">
        <f t="shared" si="8"/>
        <v>8538827.8023609538</v>
      </c>
      <c r="D289">
        <f t="shared" si="9"/>
        <v>33433809.536991876</v>
      </c>
    </row>
    <row r="290" spans="1:4" x14ac:dyDescent="0.35">
      <c r="A290">
        <v>1.24305</v>
      </c>
      <c r="B290" s="10">
        <v>8564160</v>
      </c>
      <c r="C290">
        <f t="shared" si="8"/>
        <v>8555212.8506330755</v>
      </c>
      <c r="D290">
        <f t="shared" si="9"/>
        <v>80051481.794058189</v>
      </c>
    </row>
    <row r="291" spans="1:4" x14ac:dyDescent="0.35">
      <c r="A291">
        <v>1.2893600000000001</v>
      </c>
      <c r="B291" s="10">
        <v>8578850</v>
      </c>
      <c r="C291">
        <f t="shared" si="8"/>
        <v>8568489.0828616023</v>
      </c>
      <c r="D291">
        <f t="shared" si="9"/>
        <v>107348603.94874305</v>
      </c>
    </row>
    <row r="292" spans="1:4" x14ac:dyDescent="0.35">
      <c r="A292">
        <v>1.33568</v>
      </c>
      <c r="B292" s="10">
        <v>8590340</v>
      </c>
      <c r="C292">
        <f t="shared" si="8"/>
        <v>8579350.3373461161</v>
      </c>
      <c r="D292">
        <f t="shared" si="9"/>
        <v>120772685.24617094</v>
      </c>
    </row>
    <row r="293" spans="1:4" x14ac:dyDescent="0.35">
      <c r="A293">
        <v>1.3819999999999999</v>
      </c>
      <c r="B293" s="10">
        <v>8604460</v>
      </c>
      <c r="C293">
        <f t="shared" si="8"/>
        <v>8588319.3217850346</v>
      </c>
      <c r="D293">
        <f t="shared" si="9"/>
        <v>260521493.23905826</v>
      </c>
    </row>
    <row r="294" spans="1:4" x14ac:dyDescent="0.35">
      <c r="A294">
        <v>1.42831</v>
      </c>
      <c r="B294" s="10">
        <v>8611770</v>
      </c>
      <c r="C294">
        <f t="shared" si="8"/>
        <v>8595794.6601216663</v>
      </c>
      <c r="D294">
        <f t="shared" si="9"/>
        <v>255211484.22828004</v>
      </c>
    </row>
    <row r="295" spans="1:4" x14ac:dyDescent="0.35">
      <c r="A295">
        <v>1.4746300000000001</v>
      </c>
      <c r="B295" s="10">
        <v>8618090</v>
      </c>
      <c r="C295">
        <f t="shared" si="8"/>
        <v>8602084.6114826165</v>
      </c>
      <c r="D295">
        <f t="shared" si="9"/>
        <v>256172461.59239113</v>
      </c>
    </row>
    <row r="296" spans="1:4" x14ac:dyDescent="0.35">
      <c r="A296">
        <v>1.52095</v>
      </c>
      <c r="B296" s="10">
        <v>8619830</v>
      </c>
      <c r="C296">
        <f t="shared" si="8"/>
        <v>8607421.3830529395</v>
      </c>
      <c r="D296">
        <f t="shared" si="9"/>
        <v>153973774.53887582</v>
      </c>
    </row>
    <row r="297" spans="1:4" x14ac:dyDescent="0.35">
      <c r="A297">
        <v>1.5672600000000001</v>
      </c>
      <c r="B297" s="10">
        <v>8627860</v>
      </c>
      <c r="C297">
        <f t="shared" si="8"/>
        <v>8611984.8518583756</v>
      </c>
      <c r="D297">
        <f t="shared" si="9"/>
        <v>252020328.51852083</v>
      </c>
    </row>
    <row r="298" spans="1:4" x14ac:dyDescent="0.35">
      <c r="A298">
        <v>1.61358</v>
      </c>
      <c r="B298" s="10">
        <v>8627670</v>
      </c>
      <c r="C298">
        <f t="shared" si="8"/>
        <v>8615917.8520743418</v>
      </c>
      <c r="D298">
        <f t="shared" si="9"/>
        <v>138112980.86655119</v>
      </c>
    </row>
    <row r="299" spans="1:4" x14ac:dyDescent="0.35">
      <c r="A299">
        <v>1.6598999999999999</v>
      </c>
      <c r="B299" s="10">
        <v>8630970</v>
      </c>
      <c r="C299">
        <f t="shared" si="8"/>
        <v>8619330.0851691533</v>
      </c>
      <c r="D299">
        <f t="shared" si="9"/>
        <v>135487617.26936525</v>
      </c>
    </row>
    <row r="300" spans="1:4" x14ac:dyDescent="0.35">
      <c r="A300">
        <v>1.7062200000000001</v>
      </c>
      <c r="B300" s="10">
        <v>8632190</v>
      </c>
      <c r="C300">
        <f t="shared" si="8"/>
        <v>8622309.3999056648</v>
      </c>
      <c r="D300">
        <f t="shared" si="9"/>
        <v>97626258.224175856</v>
      </c>
    </row>
    <row r="301" spans="1:4" x14ac:dyDescent="0.35">
      <c r="A301">
        <v>1.7525299999999999</v>
      </c>
      <c r="B301" s="10">
        <v>8635060</v>
      </c>
      <c r="C301">
        <f t="shared" si="8"/>
        <v>8624925.5424382258</v>
      </c>
      <c r="D301">
        <f t="shared" si="9"/>
        <v>102707230.07140185</v>
      </c>
    </row>
    <row r="302" spans="1:4" x14ac:dyDescent="0.35">
      <c r="A302">
        <v>1.7988500000000001</v>
      </c>
      <c r="B302" s="10">
        <v>8635220</v>
      </c>
      <c r="C302">
        <f t="shared" si="8"/>
        <v>8627236.3210357707</v>
      </c>
      <c r="D302">
        <f t="shared" si="9"/>
        <v>63739129.803877436</v>
      </c>
    </row>
    <row r="303" spans="1:4" x14ac:dyDescent="0.35">
      <c r="A303">
        <v>1.84517</v>
      </c>
      <c r="B303" s="10">
        <v>8640010</v>
      </c>
      <c r="C303">
        <f t="shared" si="8"/>
        <v>8629287.2265028115</v>
      </c>
      <c r="D303">
        <f t="shared" si="9"/>
        <v>114977871.47200732</v>
      </c>
    </row>
    <row r="304" spans="1:4" x14ac:dyDescent="0.35">
      <c r="A304">
        <v>1.8914800000000001</v>
      </c>
      <c r="B304" s="10">
        <v>8641800</v>
      </c>
      <c r="C304">
        <f t="shared" si="8"/>
        <v>8631115.6458671335</v>
      </c>
      <c r="D304">
        <f t="shared" si="9"/>
        <v>114155423.23650117</v>
      </c>
    </row>
    <row r="305" spans="1:4" x14ac:dyDescent="0.35">
      <c r="A305">
        <v>1.9378</v>
      </c>
      <c r="B305" s="10">
        <v>8638070</v>
      </c>
      <c r="C305">
        <f t="shared" si="8"/>
        <v>8632753.5199246313</v>
      </c>
      <c r="D305">
        <f t="shared" si="9"/>
        <v>28264960.391791929</v>
      </c>
    </row>
    <row r="306" spans="1:4" x14ac:dyDescent="0.35">
      <c r="A306">
        <v>1.9841200000000001</v>
      </c>
      <c r="B306" s="10">
        <v>8640010</v>
      </c>
      <c r="C306">
        <f t="shared" si="8"/>
        <v>8634226.3136399724</v>
      </c>
      <c r="D306">
        <f t="shared" si="9"/>
        <v>33451027.911169782</v>
      </c>
    </row>
    <row r="307" spans="1:4" x14ac:dyDescent="0.35">
      <c r="A307">
        <v>2.03043</v>
      </c>
      <c r="B307" s="10">
        <v>8645790</v>
      </c>
      <c r="C307">
        <f t="shared" si="8"/>
        <v>8635555.3925287556</v>
      </c>
      <c r="D307">
        <f t="shared" si="9"/>
        <v>104747190.0904519</v>
      </c>
    </row>
    <row r="308" spans="1:4" x14ac:dyDescent="0.35">
      <c r="A308">
        <v>2.0767500000000001</v>
      </c>
      <c r="B308" s="10">
        <v>8646480</v>
      </c>
      <c r="C308">
        <f t="shared" si="8"/>
        <v>8636759.5271493066</v>
      </c>
      <c r="D308">
        <f t="shared" si="9"/>
        <v>94487592.441067278</v>
      </c>
    </row>
    <row r="309" spans="1:4" x14ac:dyDescent="0.35">
      <c r="A309">
        <v>2.1230699999999998</v>
      </c>
      <c r="B309" s="10">
        <v>8645920</v>
      </c>
      <c r="C309">
        <f t="shared" si="8"/>
        <v>8637853.810721362</v>
      </c>
      <c r="D309">
        <f t="shared" si="9"/>
        <v>65063409.47881446</v>
      </c>
    </row>
    <row r="310" spans="1:4" x14ac:dyDescent="0.35">
      <c r="A310">
        <v>2.1693799999999999</v>
      </c>
      <c r="B310" s="10">
        <v>8643340</v>
      </c>
      <c r="C310">
        <f t="shared" si="8"/>
        <v>8638851.1297096908</v>
      </c>
      <c r="D310">
        <f t="shared" si="9"/>
        <v>20149956.483220518</v>
      </c>
    </row>
    <row r="311" spans="1:4" x14ac:dyDescent="0.35">
      <c r="A311">
        <v>2.2157</v>
      </c>
      <c r="B311" s="10">
        <v>8647010</v>
      </c>
      <c r="C311">
        <f t="shared" si="8"/>
        <v>8639763.1034281608</v>
      </c>
      <c r="D311">
        <f t="shared" si="9"/>
        <v>52517509.922935158</v>
      </c>
    </row>
    <row r="312" spans="1:4" x14ac:dyDescent="0.35">
      <c r="A312">
        <v>2.2620200000000001</v>
      </c>
      <c r="B312" s="10">
        <v>8646190</v>
      </c>
      <c r="C312">
        <f t="shared" si="8"/>
        <v>8640599.1176148746</v>
      </c>
      <c r="D312">
        <f t="shared" si="9"/>
        <v>31257965.844305299</v>
      </c>
    </row>
    <row r="313" spans="1:4" x14ac:dyDescent="0.35">
      <c r="A313">
        <v>2.3083399999999998</v>
      </c>
      <c r="B313" s="10">
        <v>8649140</v>
      </c>
      <c r="C313">
        <f t="shared" si="8"/>
        <v>8641367.4641031157</v>
      </c>
      <c r="D313">
        <f t="shared" si="9"/>
        <v>60412314.268354677</v>
      </c>
    </row>
    <row r="314" spans="1:4" x14ac:dyDescent="0.35">
      <c r="A314">
        <v>2.3546499999999999</v>
      </c>
      <c r="B314" s="10">
        <v>8646350</v>
      </c>
      <c r="C314">
        <f t="shared" si="8"/>
        <v>8642075.1804829072</v>
      </c>
      <c r="D314">
        <f t="shared" si="9"/>
        <v>18274081.903717343</v>
      </c>
    </row>
    <row r="315" spans="1:4" x14ac:dyDescent="0.35">
      <c r="A315">
        <v>2.40097</v>
      </c>
      <c r="B315" s="10">
        <v>8642000</v>
      </c>
      <c r="C315">
        <f t="shared" si="8"/>
        <v>8642728.8214377798</v>
      </c>
      <c r="D315">
        <f t="shared" si="9"/>
        <v>531180.68816743535</v>
      </c>
    </row>
    <row r="316" spans="1:4" x14ac:dyDescent="0.35">
      <c r="A316">
        <v>2.4472900000000002</v>
      </c>
      <c r="B316" s="10">
        <v>8646590</v>
      </c>
      <c r="C316">
        <f t="shared" si="8"/>
        <v>8643333.6862553693</v>
      </c>
      <c r="D316">
        <f t="shared" si="9"/>
        <v>10603579.20347058</v>
      </c>
    </row>
    <row r="317" spans="1:4" x14ac:dyDescent="0.35">
      <c r="A317">
        <v>2.4935999999999998</v>
      </c>
      <c r="B317" s="10">
        <v>8645340</v>
      </c>
      <c r="C317">
        <f t="shared" si="8"/>
        <v>8643894.4425611179</v>
      </c>
      <c r="D317">
        <f t="shared" si="9"/>
        <v>2089636.3091072831</v>
      </c>
    </row>
    <row r="318" spans="1:4" x14ac:dyDescent="0.35">
      <c r="A318">
        <v>2.53992</v>
      </c>
      <c r="B318" s="10">
        <v>8648840</v>
      </c>
      <c r="C318">
        <f t="shared" si="8"/>
        <v>8644415.5397912785</v>
      </c>
      <c r="D318">
        <f t="shared" si="9"/>
        <v>19575848.138559535</v>
      </c>
    </row>
    <row r="319" spans="1:4" x14ac:dyDescent="0.35">
      <c r="A319">
        <v>2.5862400000000001</v>
      </c>
      <c r="B319" s="10">
        <v>8649920</v>
      </c>
      <c r="C319">
        <f t="shared" si="8"/>
        <v>8644900.5656496156</v>
      </c>
      <c r="D319">
        <f t="shared" si="9"/>
        <v>25194721.197818857</v>
      </c>
    </row>
    <row r="320" spans="1:4" x14ac:dyDescent="0.35">
      <c r="A320">
        <v>2.6325500000000002</v>
      </c>
      <c r="B320" s="10">
        <v>8649450</v>
      </c>
      <c r="C320">
        <f t="shared" si="8"/>
        <v>8645352.7129457593</v>
      </c>
      <c r="D320">
        <f t="shared" si="9"/>
        <v>16787761.204848461</v>
      </c>
    </row>
    <row r="321" spans="1:4" x14ac:dyDescent="0.35">
      <c r="A321">
        <v>2.6788699999999999</v>
      </c>
      <c r="B321" s="10">
        <v>8649520</v>
      </c>
      <c r="C321">
        <f t="shared" si="8"/>
        <v>8645775.0949532054</v>
      </c>
      <c r="D321">
        <f t="shared" si="9"/>
        <v>14024313.809507392</v>
      </c>
    </row>
    <row r="322" spans="1:4" x14ac:dyDescent="0.35">
      <c r="A322">
        <v>2.72519</v>
      </c>
      <c r="B322" s="10">
        <v>8649180</v>
      </c>
      <c r="C322">
        <f t="shared" si="8"/>
        <v>8646170.2092608623</v>
      </c>
      <c r="D322">
        <f t="shared" si="9"/>
        <v>9058840.2933989372</v>
      </c>
    </row>
    <row r="323" spans="1:4" x14ac:dyDescent="0.35">
      <c r="A323">
        <v>2.7715000000000001</v>
      </c>
      <c r="B323" s="10">
        <v>8647600</v>
      </c>
      <c r="C323">
        <f t="shared" si="8"/>
        <v>8646540.2985874079</v>
      </c>
      <c r="D323">
        <f t="shared" si="9"/>
        <v>1122967.0838496566</v>
      </c>
    </row>
    <row r="324" spans="1:4" x14ac:dyDescent="0.35">
      <c r="A324">
        <v>2.8178200000000002</v>
      </c>
      <c r="B324" s="10">
        <v>8649630</v>
      </c>
      <c r="C324">
        <f t="shared" si="8"/>
        <v>8646887.5991908908</v>
      </c>
      <c r="D324">
        <f t="shared" si="9"/>
        <v>7520762.1978028547</v>
      </c>
    </row>
    <row r="325" spans="1:4" x14ac:dyDescent="0.35">
      <c r="A325">
        <v>2.8641399999999999</v>
      </c>
      <c r="B325" s="10">
        <v>8649560</v>
      </c>
      <c r="C325">
        <f t="shared" si="8"/>
        <v>8647213.89217503</v>
      </c>
      <c r="D325">
        <f t="shared" si="9"/>
        <v>5504221.9263856364</v>
      </c>
    </row>
    <row r="326" spans="1:4" x14ac:dyDescent="0.35">
      <c r="A326">
        <v>2.91046</v>
      </c>
      <c r="B326" s="10">
        <v>8650150</v>
      </c>
      <c r="C326">
        <f t="shared" si="8"/>
        <v>8647520.853837382</v>
      </c>
      <c r="D326">
        <f t="shared" si="9"/>
        <v>6912409.5444087004</v>
      </c>
    </row>
    <row r="327" spans="1:4" x14ac:dyDescent="0.35">
      <c r="A327">
        <v>2.9567700000000001</v>
      </c>
      <c r="B327" s="10">
        <v>8647880</v>
      </c>
      <c r="C327">
        <f t="shared" si="8"/>
        <v>8647809.9347993173</v>
      </c>
      <c r="D327">
        <f t="shared" si="9"/>
        <v>4909.1323467111561</v>
      </c>
    </row>
    <row r="328" spans="1:4" x14ac:dyDescent="0.35">
      <c r="A328">
        <v>3.0030899999999998</v>
      </c>
      <c r="B328" s="10">
        <v>8649540</v>
      </c>
      <c r="C328">
        <f t="shared" si="8"/>
        <v>8648082.6250458676</v>
      </c>
      <c r="D328">
        <f t="shared" si="9"/>
        <v>2123941.756932308</v>
      </c>
    </row>
    <row r="329" spans="1:4" x14ac:dyDescent="0.35">
      <c r="A329">
        <v>3.04941</v>
      </c>
      <c r="B329" s="10">
        <v>8654290</v>
      </c>
      <c r="C329">
        <f t="shared" si="8"/>
        <v>8648340.096481571</v>
      </c>
      <c r="D329">
        <f t="shared" si="9"/>
        <v>35401351.878614105</v>
      </c>
    </row>
    <row r="330" spans="1:4" x14ac:dyDescent="0.35">
      <c r="A330">
        <v>3.09572</v>
      </c>
      <c r="B330" s="10">
        <v>8650060</v>
      </c>
      <c r="C330">
        <f t="shared" si="8"/>
        <v>8648583.4194805492</v>
      </c>
      <c r="D330">
        <f t="shared" si="9"/>
        <v>2180290.0304216784</v>
      </c>
    </row>
    <row r="331" spans="1:4" x14ac:dyDescent="0.35">
      <c r="A331">
        <v>3.1420400000000002</v>
      </c>
      <c r="B331" s="10">
        <v>8647070</v>
      </c>
      <c r="C331">
        <f t="shared" ref="C331:C394" si="10">(-(1/PI())*((0.5*$B$2)/(($A331-B$5-0.5*B$6)^2+(0.5*$B$2)^2))-(1/PI())*((0.5*$B$2)/(($A331-B$5+0.5*B$6)^2+(0.5*$B$2)^2)))*$B$3+B$4</f>
        <v>8648813.7183017991</v>
      </c>
      <c r="D331">
        <f t="shared" ref="D331:D394" si="11">(B331-C331)^2</f>
        <v>3040553.5160293058</v>
      </c>
    </row>
    <row r="332" spans="1:4" x14ac:dyDescent="0.35">
      <c r="A332">
        <v>3.1883599999999999</v>
      </c>
      <c r="B332" s="10">
        <v>8648470</v>
      </c>
      <c r="C332">
        <f t="shared" si="10"/>
        <v>8649031.8671793565</v>
      </c>
      <c r="D332">
        <f t="shared" si="11"/>
        <v>315694.72723804665</v>
      </c>
    </row>
    <row r="333" spans="1:4" x14ac:dyDescent="0.35">
      <c r="A333">
        <v>3.2346699999999999</v>
      </c>
      <c r="B333" s="10">
        <v>8649300</v>
      </c>
      <c r="C333">
        <f t="shared" si="10"/>
        <v>8649238.6694197971</v>
      </c>
      <c r="D333">
        <f t="shared" si="11"/>
        <v>3761.4400680197646</v>
      </c>
    </row>
    <row r="334" spans="1:4" x14ac:dyDescent="0.35">
      <c r="A334">
        <v>3.2809900000000001</v>
      </c>
      <c r="B334" s="10">
        <v>8650150</v>
      </c>
      <c r="C334">
        <f t="shared" si="10"/>
        <v>8649434.9880157784</v>
      </c>
      <c r="D334">
        <f t="shared" si="11"/>
        <v>511242.13758056285</v>
      </c>
    </row>
    <row r="335" spans="1:4" x14ac:dyDescent="0.35">
      <c r="A335">
        <v>3.3273100000000002</v>
      </c>
      <c r="B335" s="10">
        <v>8651980</v>
      </c>
      <c r="C335">
        <f t="shared" si="10"/>
        <v>8649621.4854177907</v>
      </c>
      <c r="D335">
        <f t="shared" si="11"/>
        <v>5562591.0344938571</v>
      </c>
    </row>
    <row r="336" spans="1:4" x14ac:dyDescent="0.35">
      <c r="A336">
        <v>3.3736199999999998</v>
      </c>
      <c r="B336" s="10">
        <v>8652170</v>
      </c>
      <c r="C336">
        <f t="shared" si="10"/>
        <v>8649798.7736382466</v>
      </c>
      <c r="D336">
        <f t="shared" si="11"/>
        <v>5622714.4586743563</v>
      </c>
    </row>
    <row r="337" spans="1:4" x14ac:dyDescent="0.35">
      <c r="A337">
        <v>3.41994</v>
      </c>
      <c r="B337" s="10">
        <v>8651390</v>
      </c>
      <c r="C337">
        <f t="shared" si="10"/>
        <v>8649967.5253616571</v>
      </c>
      <c r="D337">
        <f t="shared" si="11"/>
        <v>2023434.0967286429</v>
      </c>
    </row>
    <row r="338" spans="1:4" x14ac:dyDescent="0.35">
      <c r="A338">
        <v>3.4662600000000001</v>
      </c>
      <c r="B338" s="10">
        <v>8650530</v>
      </c>
      <c r="C338">
        <f t="shared" si="10"/>
        <v>8650128.2495973241</v>
      </c>
      <c r="D338">
        <f t="shared" si="11"/>
        <v>161403.3860502812</v>
      </c>
    </row>
    <row r="339" spans="1:4" x14ac:dyDescent="0.35">
      <c r="A339">
        <v>3.5125799999999998</v>
      </c>
      <c r="B339" s="10">
        <v>8651370</v>
      </c>
      <c r="C339">
        <f t="shared" si="10"/>
        <v>8650281.451214578</v>
      </c>
      <c r="D339">
        <f t="shared" si="11"/>
        <v>1184938.4582437056</v>
      </c>
    </row>
    <row r="340" spans="1:4" x14ac:dyDescent="0.35">
      <c r="A340">
        <v>3.5588899999999999</v>
      </c>
      <c r="B340" s="10">
        <v>8654170</v>
      </c>
      <c r="C340">
        <f t="shared" si="10"/>
        <v>8650427.5649478883</v>
      </c>
      <c r="D340">
        <f t="shared" si="11"/>
        <v>14005820.119274639</v>
      </c>
    </row>
    <row r="341" spans="1:4" x14ac:dyDescent="0.35">
      <c r="A341">
        <v>3.60521</v>
      </c>
      <c r="B341" s="10">
        <v>8651550</v>
      </c>
      <c r="C341">
        <f t="shared" si="10"/>
        <v>8650567.0837025959</v>
      </c>
      <c r="D341">
        <f t="shared" si="11"/>
        <v>966124.44770257641</v>
      </c>
    </row>
    <row r="342" spans="1:4" x14ac:dyDescent="0.35">
      <c r="A342">
        <v>3.6515300000000002</v>
      </c>
      <c r="B342" s="10">
        <v>8649850</v>
      </c>
      <c r="C342">
        <f t="shared" si="10"/>
        <v>8650700.3726336397</v>
      </c>
      <c r="D342">
        <f t="shared" si="11"/>
        <v>723133.61604335869</v>
      </c>
    </row>
    <row r="343" spans="1:4" x14ac:dyDescent="0.35">
      <c r="A343">
        <v>3.6978399999999998</v>
      </c>
      <c r="B343" s="10">
        <v>8651700</v>
      </c>
      <c r="C343">
        <f t="shared" si="10"/>
        <v>8650827.7727647536</v>
      </c>
      <c r="D343">
        <f t="shared" si="11"/>
        <v>760780.3499056655</v>
      </c>
    </row>
    <row r="344" spans="1:4" x14ac:dyDescent="0.35">
      <c r="A344">
        <v>3.7441599999999999</v>
      </c>
      <c r="B344" s="10">
        <v>8648240</v>
      </c>
      <c r="C344">
        <f t="shared" si="10"/>
        <v>8650949.6800644416</v>
      </c>
      <c r="D344">
        <f t="shared" si="11"/>
        <v>7342366.0516324295</v>
      </c>
    </row>
    <row r="345" spans="1:4" x14ac:dyDescent="0.35">
      <c r="A345">
        <v>3.7904800000000001</v>
      </c>
      <c r="B345" s="10">
        <v>8653010</v>
      </c>
      <c r="C345">
        <f t="shared" si="10"/>
        <v>8651066.3828347996</v>
      </c>
      <c r="D345">
        <f t="shared" si="11"/>
        <v>3777647.6848616865</v>
      </c>
    </row>
    <row r="346" spans="1:4" x14ac:dyDescent="0.35">
      <c r="A346">
        <v>3.8367900000000001</v>
      </c>
      <c r="B346" s="10">
        <v>8649980</v>
      </c>
      <c r="C346">
        <f t="shared" si="10"/>
        <v>8651178.1514093485</v>
      </c>
      <c r="D346">
        <f t="shared" si="11"/>
        <v>1435566.7997237321</v>
      </c>
    </row>
    <row r="347" spans="1:4" x14ac:dyDescent="0.35">
      <c r="A347">
        <v>3.8831099999999998</v>
      </c>
      <c r="B347" s="10">
        <v>8650950</v>
      </c>
      <c r="C347">
        <f t="shared" si="10"/>
        <v>8651285.3073923402</v>
      </c>
      <c r="D347">
        <f t="shared" si="11"/>
        <v>112431.0473579536</v>
      </c>
    </row>
    <row r="348" spans="1:4" x14ac:dyDescent="0.35">
      <c r="A348">
        <v>3.92943</v>
      </c>
      <c r="B348" s="10">
        <v>8652150</v>
      </c>
      <c r="C348">
        <f t="shared" si="10"/>
        <v>8651388.0806501824</v>
      </c>
      <c r="D348">
        <f t="shared" si="11"/>
        <v>580521.09562641208</v>
      </c>
    </row>
    <row r="349" spans="1:4" x14ac:dyDescent="0.35">
      <c r="A349">
        <v>3.9757400000000001</v>
      </c>
      <c r="B349" s="10">
        <v>8653820</v>
      </c>
      <c r="C349">
        <f t="shared" si="10"/>
        <v>8651486.6875256486</v>
      </c>
      <c r="D349">
        <f t="shared" si="11"/>
        <v>5444347.1029637419</v>
      </c>
    </row>
    <row r="350" spans="1:4" x14ac:dyDescent="0.35">
      <c r="A350">
        <v>4.0220599999999997</v>
      </c>
      <c r="B350" s="10">
        <v>8651740</v>
      </c>
      <c r="C350">
        <f t="shared" si="10"/>
        <v>8651581.3918545824</v>
      </c>
      <c r="D350">
        <f t="shared" si="11"/>
        <v>25156.543792825003</v>
      </c>
    </row>
    <row r="351" spans="1:4" x14ac:dyDescent="0.35">
      <c r="A351">
        <v>4.0683800000000003</v>
      </c>
      <c r="B351" s="10">
        <v>8648930</v>
      </c>
      <c r="C351">
        <f t="shared" si="10"/>
        <v>8651672.3785507772</v>
      </c>
      <c r="D351">
        <f t="shared" si="11"/>
        <v>7520640.1157629201</v>
      </c>
    </row>
    <row r="352" spans="1:4" x14ac:dyDescent="0.35">
      <c r="A352">
        <v>4.1147</v>
      </c>
      <c r="B352" s="10">
        <v>8649490</v>
      </c>
      <c r="C352">
        <f t="shared" si="10"/>
        <v>8651759.8407671489</v>
      </c>
      <c r="D352">
        <f t="shared" si="11"/>
        <v>5152177.1082110256</v>
      </c>
    </row>
    <row r="353" spans="1:4" x14ac:dyDescent="0.35">
      <c r="A353">
        <v>4.1610100000000001</v>
      </c>
      <c r="B353" s="10">
        <v>8653560</v>
      </c>
      <c r="C353">
        <f t="shared" si="10"/>
        <v>8651843.9414000027</v>
      </c>
      <c r="D353">
        <f t="shared" si="11"/>
        <v>2944857.1186247338</v>
      </c>
    </row>
    <row r="354" spans="1:4" x14ac:dyDescent="0.35">
      <c r="A354">
        <v>4.2073299999999998</v>
      </c>
      <c r="B354" s="10">
        <v>8650170</v>
      </c>
      <c r="C354">
        <f t="shared" si="10"/>
        <v>8651924.8859580681</v>
      </c>
      <c r="D354">
        <f t="shared" si="11"/>
        <v>3079624.7258244976</v>
      </c>
    </row>
    <row r="355" spans="1:4" x14ac:dyDescent="0.35">
      <c r="A355">
        <v>4.2536500000000004</v>
      </c>
      <c r="B355" s="10">
        <v>8652450</v>
      </c>
      <c r="C355">
        <f t="shared" si="10"/>
        <v>8652002.8145244345</v>
      </c>
      <c r="D355">
        <f t="shared" si="11"/>
        <v>199974.84955673624</v>
      </c>
    </row>
    <row r="356" spans="1:4" x14ac:dyDescent="0.35">
      <c r="A356">
        <v>4.2999599999999996</v>
      </c>
      <c r="B356" s="10">
        <v>8654040</v>
      </c>
      <c r="C356">
        <f t="shared" si="10"/>
        <v>8652077.8599633276</v>
      </c>
      <c r="D356">
        <f t="shared" si="11"/>
        <v>3849993.5235125856</v>
      </c>
    </row>
    <row r="357" spans="1:4" x14ac:dyDescent="0.35">
      <c r="A357">
        <v>4.3462800000000001</v>
      </c>
      <c r="B357" s="10">
        <v>8654860</v>
      </c>
      <c r="C357">
        <f t="shared" si="10"/>
        <v>8652150.1943272464</v>
      </c>
      <c r="D357">
        <f t="shared" si="11"/>
        <v>7343046.784087603</v>
      </c>
    </row>
    <row r="358" spans="1:4" x14ac:dyDescent="0.35">
      <c r="A358">
        <v>4.3925999999999998</v>
      </c>
      <c r="B358" s="10">
        <v>8651520</v>
      </c>
      <c r="C358">
        <f t="shared" si="10"/>
        <v>8652219.9323350042</v>
      </c>
      <c r="D358">
        <f t="shared" si="11"/>
        <v>489905.27358444629</v>
      </c>
    </row>
    <row r="359" spans="1:4" x14ac:dyDescent="0.35">
      <c r="A359">
        <v>4.4389099999999999</v>
      </c>
      <c r="B359" s="10">
        <v>8650080</v>
      </c>
      <c r="C359">
        <f t="shared" si="10"/>
        <v>8652287.1831181366</v>
      </c>
      <c r="D359">
        <f t="shared" si="11"/>
        <v>4871657.3169872025</v>
      </c>
    </row>
    <row r="360" spans="1:4" x14ac:dyDescent="0.35">
      <c r="A360">
        <v>4.4852299999999996</v>
      </c>
      <c r="B360" s="10">
        <v>8656010</v>
      </c>
      <c r="C360">
        <f t="shared" si="10"/>
        <v>8652352.0918186288</v>
      </c>
      <c r="D360">
        <f t="shared" si="11"/>
        <v>13380292.26334212</v>
      </c>
    </row>
    <row r="361" spans="1:4" x14ac:dyDescent="0.35">
      <c r="A361">
        <v>4.5315500000000002</v>
      </c>
      <c r="B361" s="10">
        <v>8652400</v>
      </c>
      <c r="C361">
        <f t="shared" si="10"/>
        <v>8652414.7530061118</v>
      </c>
      <c r="D361">
        <f t="shared" si="11"/>
        <v>217.6511893357073</v>
      </c>
    </row>
    <row r="362" spans="1:4" x14ac:dyDescent="0.35">
      <c r="A362">
        <v>4.5778600000000003</v>
      </c>
      <c r="B362" s="10">
        <v>8651360</v>
      </c>
      <c r="C362">
        <f t="shared" si="10"/>
        <v>8652475.2568977717</v>
      </c>
      <c r="D362">
        <f t="shared" si="11"/>
        <v>1243797.9480274252</v>
      </c>
    </row>
    <row r="363" spans="1:4" x14ac:dyDescent="0.35">
      <c r="A363">
        <v>4.62418</v>
      </c>
      <c r="B363" s="10">
        <v>8651030</v>
      </c>
      <c r="C363">
        <f t="shared" si="10"/>
        <v>8652533.726799788</v>
      </c>
      <c r="D363">
        <f t="shared" si="11"/>
        <v>2261194.2884005201</v>
      </c>
    </row>
    <row r="364" spans="1:4" x14ac:dyDescent="0.35">
      <c r="A364">
        <v>4.6704999999999997</v>
      </c>
      <c r="B364" s="10">
        <v>8656040</v>
      </c>
      <c r="C364">
        <f t="shared" si="10"/>
        <v>8652590.2411463521</v>
      </c>
      <c r="D364">
        <f t="shared" si="11"/>
        <v>11900836.148321783</v>
      </c>
    </row>
    <row r="365" spans="1:4" x14ac:dyDescent="0.35">
      <c r="A365">
        <v>4.7168099999999997</v>
      </c>
      <c r="B365" s="10">
        <v>8652100</v>
      </c>
      <c r="C365">
        <f t="shared" si="10"/>
        <v>8652644.8749618791</v>
      </c>
      <c r="D365">
        <f t="shared" si="11"/>
        <v>296888.72408275545</v>
      </c>
    </row>
    <row r="366" spans="1:4" x14ac:dyDescent="0.35">
      <c r="A366">
        <v>4.7631300000000003</v>
      </c>
      <c r="B366" s="10">
        <v>8652200</v>
      </c>
      <c r="C366">
        <f t="shared" si="10"/>
        <v>8652697.7336898968</v>
      </c>
      <c r="D366">
        <f t="shared" si="11"/>
        <v>247738.8260582464</v>
      </c>
    </row>
    <row r="367" spans="1:4" x14ac:dyDescent="0.35">
      <c r="A367">
        <v>4.80945</v>
      </c>
      <c r="B367" s="10">
        <v>8650840</v>
      </c>
      <c r="C367">
        <f t="shared" si="10"/>
        <v>8652748.8827470075</v>
      </c>
      <c r="D367">
        <f t="shared" si="11"/>
        <v>3643833.3418230289</v>
      </c>
    </row>
    <row r="368" spans="1:4" x14ac:dyDescent="0.35">
      <c r="A368">
        <v>4.8557699999999997</v>
      </c>
      <c r="B368" s="10">
        <v>8652090</v>
      </c>
      <c r="C368">
        <f t="shared" si="10"/>
        <v>8652798.3953830563</v>
      </c>
      <c r="D368">
        <f t="shared" si="11"/>
        <v>501824.01873541571</v>
      </c>
    </row>
    <row r="369" spans="1:4" x14ac:dyDescent="0.35">
      <c r="A369">
        <v>4.9020799999999998</v>
      </c>
      <c r="B369" s="10">
        <v>8652410</v>
      </c>
      <c r="C369">
        <f t="shared" si="10"/>
        <v>8652846.3307650872</v>
      </c>
      <c r="D369">
        <f t="shared" si="11"/>
        <v>190384.5365615442</v>
      </c>
    </row>
    <row r="370" spans="1:4" x14ac:dyDescent="0.35">
      <c r="A370">
        <v>4.9484000000000004</v>
      </c>
      <c r="B370" s="10">
        <v>8651930</v>
      </c>
      <c r="C370">
        <f t="shared" si="10"/>
        <v>8652892.7752880026</v>
      </c>
      <c r="D370">
        <f t="shared" si="11"/>
        <v>926936.25518842298</v>
      </c>
    </row>
    <row r="371" spans="1:4" x14ac:dyDescent="0.35">
      <c r="A371">
        <v>4.99472</v>
      </c>
      <c r="B371" s="10">
        <v>8652850</v>
      </c>
      <c r="C371">
        <f t="shared" si="10"/>
        <v>8652937.7807187214</v>
      </c>
      <c r="D371">
        <f t="shared" si="11"/>
        <v>7705.4545792542131</v>
      </c>
    </row>
    <row r="372" spans="1:4" x14ac:dyDescent="0.35">
      <c r="A372">
        <v>5.0410300000000001</v>
      </c>
      <c r="B372" s="10">
        <v>8651900</v>
      </c>
      <c r="C372">
        <f t="shared" si="10"/>
        <v>8652981.3968601171</v>
      </c>
      <c r="D372">
        <f t="shared" si="11"/>
        <v>1169419.1690711069</v>
      </c>
    </row>
    <row r="373" spans="1:4" x14ac:dyDescent="0.35">
      <c r="A373">
        <v>5.0873499999999998</v>
      </c>
      <c r="B373" s="10">
        <v>8655320</v>
      </c>
      <c r="C373">
        <f t="shared" si="10"/>
        <v>8653023.6986039039</v>
      </c>
      <c r="D373">
        <f t="shared" si="11"/>
        <v>5273000.1017130138</v>
      </c>
    </row>
    <row r="374" spans="1:4" x14ac:dyDescent="0.35">
      <c r="A374">
        <v>5.1336700000000004</v>
      </c>
      <c r="B374" s="10">
        <v>8654760</v>
      </c>
      <c r="C374">
        <f t="shared" si="10"/>
        <v>8653064.7296219189</v>
      </c>
      <c r="D374">
        <f t="shared" si="11"/>
        <v>2873941.6547993305</v>
      </c>
    </row>
    <row r="375" spans="1:4" x14ac:dyDescent="0.35">
      <c r="A375">
        <v>5.1799799999999996</v>
      </c>
      <c r="B375" s="10">
        <v>8651400</v>
      </c>
      <c r="C375">
        <f t="shared" si="10"/>
        <v>8653104.5320261978</v>
      </c>
      <c r="D375">
        <f t="shared" si="11"/>
        <v>2905429.4283338455</v>
      </c>
    </row>
    <row r="376" spans="1:4" x14ac:dyDescent="0.35">
      <c r="A376">
        <v>5.2263000000000002</v>
      </c>
      <c r="B376" s="10">
        <v>8649160</v>
      </c>
      <c r="C376">
        <f t="shared" si="10"/>
        <v>8653143.1710763071</v>
      </c>
      <c r="D376">
        <f t="shared" si="11"/>
        <v>15865651.823129248</v>
      </c>
    </row>
    <row r="377" spans="1:4" x14ac:dyDescent="0.35">
      <c r="A377">
        <v>5.2726199999999999</v>
      </c>
      <c r="B377" s="10">
        <v>8650870</v>
      </c>
      <c r="C377">
        <f t="shared" si="10"/>
        <v>8653180.6837735418</v>
      </c>
      <c r="D377">
        <f t="shared" si="11"/>
        <v>5339259.5013094787</v>
      </c>
    </row>
    <row r="378" spans="1:4" x14ac:dyDescent="0.35">
      <c r="A378">
        <v>5.3189399999999996</v>
      </c>
      <c r="B378" s="10">
        <v>8651580</v>
      </c>
      <c r="C378">
        <f t="shared" si="10"/>
        <v>8653217.1136282552</v>
      </c>
      <c r="D378">
        <f t="shared" si="11"/>
        <v>2680141.0318189161</v>
      </c>
    </row>
    <row r="379" spans="1:4" x14ac:dyDescent="0.35">
      <c r="A379">
        <v>5.3652499999999996</v>
      </c>
      <c r="B379" s="10">
        <v>8652530</v>
      </c>
      <c r="C379">
        <f t="shared" si="10"/>
        <v>8653252.4945326485</v>
      </c>
      <c r="D379">
        <f t="shared" si="11"/>
        <v>521998.3497069368</v>
      </c>
    </row>
    <row r="380" spans="1:4" x14ac:dyDescent="0.35">
      <c r="A380">
        <v>5.4115700000000002</v>
      </c>
      <c r="B380" s="10">
        <v>8648570</v>
      </c>
      <c r="C380">
        <f t="shared" si="10"/>
        <v>8653286.8812142666</v>
      </c>
      <c r="D380">
        <f t="shared" si="11"/>
        <v>22248968.38950156</v>
      </c>
    </row>
    <row r="381" spans="1:4" x14ac:dyDescent="0.35">
      <c r="A381">
        <v>5.4578899999999999</v>
      </c>
      <c r="B381" s="10">
        <v>8650520</v>
      </c>
      <c r="C381">
        <f t="shared" si="10"/>
        <v>8653320.3035201821</v>
      </c>
      <c r="D381">
        <f t="shared" si="11"/>
        <v>7841699.8051445279</v>
      </c>
    </row>
    <row r="382" spans="1:4" x14ac:dyDescent="0.35">
      <c r="A382">
        <v>5.5042</v>
      </c>
      <c r="B382" s="10">
        <v>8652430</v>
      </c>
      <c r="C382">
        <f t="shared" si="10"/>
        <v>8653352.7903784905</v>
      </c>
      <c r="D382">
        <f t="shared" si="11"/>
        <v>851542.08263457182</v>
      </c>
    </row>
    <row r="383" spans="1:4" x14ac:dyDescent="0.35">
      <c r="A383">
        <v>5.5505199999999997</v>
      </c>
      <c r="B383" s="10">
        <v>8653130</v>
      </c>
      <c r="C383">
        <f t="shared" si="10"/>
        <v>8653384.3900036383</v>
      </c>
      <c r="D383">
        <f t="shared" si="11"/>
        <v>64714.273951115669</v>
      </c>
    </row>
    <row r="384" spans="1:4" x14ac:dyDescent="0.35">
      <c r="A384">
        <v>5.5968400000000003</v>
      </c>
      <c r="B384" s="10">
        <v>8652200</v>
      </c>
      <c r="C384">
        <f t="shared" si="10"/>
        <v>8653415.1279080939</v>
      </c>
      <c r="D384">
        <f t="shared" si="11"/>
        <v>1476535.8330285477</v>
      </c>
    </row>
    <row r="385" spans="1:4" x14ac:dyDescent="0.35">
      <c r="A385">
        <v>5.6431500000000003</v>
      </c>
      <c r="B385" s="10">
        <v>8653970</v>
      </c>
      <c r="C385">
        <f t="shared" si="10"/>
        <v>8653445.0288704168</v>
      </c>
      <c r="D385">
        <f t="shared" si="11"/>
        <v>275594.68689585559</v>
      </c>
    </row>
    <row r="386" spans="1:4" x14ac:dyDescent="0.35">
      <c r="A386">
        <v>5.68947</v>
      </c>
      <c r="B386" s="10">
        <v>8653410</v>
      </c>
      <c r="C386">
        <f t="shared" si="10"/>
        <v>8653474.1355477273</v>
      </c>
      <c r="D386">
        <f t="shared" si="11"/>
        <v>4113.3684822867308</v>
      </c>
    </row>
    <row r="387" spans="1:4" x14ac:dyDescent="0.35">
      <c r="A387">
        <v>5.7357899999999997</v>
      </c>
      <c r="B387" s="10">
        <v>8655900</v>
      </c>
      <c r="C387">
        <f t="shared" si="10"/>
        <v>8653502.4698200654</v>
      </c>
      <c r="D387">
        <f t="shared" si="11"/>
        <v>5748150.9636971215</v>
      </c>
    </row>
    <row r="388" spans="1:4" x14ac:dyDescent="0.35">
      <c r="A388">
        <v>5.7820999999999998</v>
      </c>
      <c r="B388" s="10">
        <v>8652360</v>
      </c>
      <c r="C388">
        <f t="shared" si="10"/>
        <v>8653530.052981412</v>
      </c>
      <c r="D388">
        <f t="shared" si="11"/>
        <v>1369023.9793111994</v>
      </c>
    </row>
    <row r="389" spans="1:4" x14ac:dyDescent="0.35">
      <c r="A389">
        <v>5.8284200000000004</v>
      </c>
      <c r="B389" s="10">
        <v>8657230</v>
      </c>
      <c r="C389">
        <f t="shared" si="10"/>
        <v>8653556.9229235314</v>
      </c>
      <c r="D389">
        <f t="shared" si="11"/>
        <v>13491495.20967924</v>
      </c>
    </row>
    <row r="390" spans="1:4" x14ac:dyDescent="0.35">
      <c r="A390">
        <v>5.8747400000000001</v>
      </c>
      <c r="B390" s="10">
        <v>8659950</v>
      </c>
      <c r="C390">
        <f t="shared" si="10"/>
        <v>8653583.0984690804</v>
      </c>
      <c r="D390">
        <f t="shared" si="11"/>
        <v>40537435.104426302</v>
      </c>
    </row>
    <row r="391" spans="1:4" x14ac:dyDescent="0.35">
      <c r="A391">
        <v>5.9210599999999998</v>
      </c>
      <c r="B391" s="10">
        <v>8652620</v>
      </c>
      <c r="C391">
        <f t="shared" si="10"/>
        <v>8653608.6034087781</v>
      </c>
      <c r="D391">
        <f t="shared" si="11"/>
        <v>977336.69984765199</v>
      </c>
    </row>
    <row r="392" spans="1:4" x14ac:dyDescent="0.35">
      <c r="A392">
        <v>5.9673699999999998</v>
      </c>
      <c r="B392" s="10">
        <v>8652960</v>
      </c>
      <c r="C392">
        <f t="shared" si="10"/>
        <v>8653633.4552223422</v>
      </c>
      <c r="D392">
        <f t="shared" si="11"/>
        <v>453541.93649993266</v>
      </c>
    </row>
    <row r="393" spans="1:4" x14ac:dyDescent="0.35">
      <c r="A393">
        <v>6.0136900000000004</v>
      </c>
      <c r="B393" s="10">
        <v>8653310</v>
      </c>
      <c r="C393">
        <f t="shared" si="10"/>
        <v>8653657.686455043</v>
      </c>
      <c r="D393">
        <f t="shared" si="11"/>
        <v>120885.87102039084</v>
      </c>
    </row>
    <row r="394" spans="1:4" x14ac:dyDescent="0.35">
      <c r="A394">
        <v>6.0600100000000001</v>
      </c>
      <c r="B394" s="10">
        <v>8650180</v>
      </c>
      <c r="C394">
        <f t="shared" si="10"/>
        <v>8653681.3125747517</v>
      </c>
      <c r="D394">
        <f t="shared" si="11"/>
        <v>12259189.746114206</v>
      </c>
    </row>
    <row r="395" spans="1:4" x14ac:dyDescent="0.35">
      <c r="A395">
        <v>6.1063200000000002</v>
      </c>
      <c r="B395" s="10">
        <v>8652710</v>
      </c>
      <c r="C395">
        <f t="shared" ref="C395:C458" si="12">(-(1/PI())*((0.5*$B$2)/(($A395-B$5-0.5*B$6)^2+(0.5*$B$2)^2))-(1/PI())*((0.5*$B$2)/(($A395-B$5+0.5*B$6)^2+(0.5*$B$2)^2)))*$B$3+B$4</f>
        <v>8653704.3487048</v>
      </c>
      <c r="D395">
        <f t="shared" ref="D395:D458" si="13">(B395-C395)^2</f>
        <v>988729.34673745686</v>
      </c>
    </row>
    <row r="396" spans="1:4" x14ac:dyDescent="0.35">
      <c r="A396">
        <v>6.1526399999999999</v>
      </c>
      <c r="B396" s="10">
        <v>8652650</v>
      </c>
      <c r="C396">
        <f t="shared" si="12"/>
        <v>8653726.8240018375</v>
      </c>
      <c r="D396">
        <f t="shared" si="13"/>
        <v>1159549.9309333751</v>
      </c>
    </row>
    <row r="397" spans="1:4" x14ac:dyDescent="0.35">
      <c r="A397">
        <v>6.1989599999999996</v>
      </c>
      <c r="B397" s="10">
        <v>8655270</v>
      </c>
      <c r="C397">
        <f t="shared" si="12"/>
        <v>8653748.7518565375</v>
      </c>
      <c r="D397">
        <f t="shared" si="13"/>
        <v>2314195.9139879942</v>
      </c>
    </row>
    <row r="398" spans="1:4" x14ac:dyDescent="0.35">
      <c r="A398">
        <v>6.2452699999999997</v>
      </c>
      <c r="B398" s="10">
        <v>8652330</v>
      </c>
      <c r="C398">
        <f t="shared" si="12"/>
        <v>8653770.1453867778</v>
      </c>
      <c r="D398">
        <f t="shared" si="13"/>
        <v>2074018.7350574315</v>
      </c>
    </row>
    <row r="399" spans="1:4" x14ac:dyDescent="0.35">
      <c r="A399">
        <v>6.2915900000000002</v>
      </c>
      <c r="B399" s="10">
        <v>8657230</v>
      </c>
      <c r="C399">
        <f t="shared" si="12"/>
        <v>8653791.03080054</v>
      </c>
      <c r="D399">
        <f t="shared" si="13"/>
        <v>11826509.154834552</v>
      </c>
    </row>
    <row r="400" spans="1:4" x14ac:dyDescent="0.35">
      <c r="A400">
        <v>6.3379099999999999</v>
      </c>
      <c r="B400" s="10">
        <v>8658320</v>
      </c>
      <c r="C400">
        <f t="shared" si="12"/>
        <v>8653811.4197175894</v>
      </c>
      <c r="D400">
        <f t="shared" si="13"/>
        <v>20327296.162941705</v>
      </c>
    </row>
    <row r="401" spans="1:4" x14ac:dyDescent="0.35">
      <c r="A401">
        <v>6.38422</v>
      </c>
      <c r="B401" s="10">
        <v>8655350</v>
      </c>
      <c r="C401">
        <f t="shared" si="12"/>
        <v>8653831.3235429898</v>
      </c>
      <c r="D401">
        <f t="shared" si="13"/>
        <v>2306378.1810770831</v>
      </c>
    </row>
    <row r="402" spans="1:4" x14ac:dyDescent="0.35">
      <c r="A402">
        <v>6.4305399999999997</v>
      </c>
      <c r="B402" s="10">
        <v>8651940</v>
      </c>
      <c r="C402">
        <f t="shared" si="12"/>
        <v>8653850.7659088001</v>
      </c>
      <c r="D402">
        <f t="shared" si="13"/>
        <v>3651026.3582325401</v>
      </c>
    </row>
    <row r="403" spans="1:4" x14ac:dyDescent="0.35">
      <c r="A403">
        <v>6.4768600000000003</v>
      </c>
      <c r="B403" s="10">
        <v>8650700</v>
      </c>
      <c r="C403">
        <f t="shared" si="12"/>
        <v>8653869.7569199055</v>
      </c>
      <c r="D403">
        <f t="shared" si="13"/>
        <v>10047358.931289077</v>
      </c>
    </row>
    <row r="404" spans="1:4" x14ac:dyDescent="0.35">
      <c r="A404">
        <v>6.52318</v>
      </c>
      <c r="B404" s="10">
        <v>8652810</v>
      </c>
      <c r="C404">
        <f t="shared" si="12"/>
        <v>8653888.3104728907</v>
      </c>
      <c r="D404">
        <f t="shared" si="13"/>
        <v>1162753.4759458399</v>
      </c>
    </row>
    <row r="405" spans="1:4" x14ac:dyDescent="0.35">
      <c r="A405">
        <v>6.5694900000000001</v>
      </c>
      <c r="B405" s="10">
        <v>8649790</v>
      </c>
      <c r="C405">
        <f t="shared" si="12"/>
        <v>8653906.4360632896</v>
      </c>
      <c r="D405">
        <f t="shared" si="13"/>
        <v>16945045.863151528</v>
      </c>
    </row>
    <row r="406" spans="1:4" x14ac:dyDescent="0.35">
      <c r="A406">
        <v>6.6158099999999997</v>
      </c>
      <c r="B406" s="10">
        <v>8648890</v>
      </c>
      <c r="C406">
        <f t="shared" si="12"/>
        <v>8653924.154373806</v>
      </c>
      <c r="D406">
        <f t="shared" si="13"/>
        <v>25342710.259309776</v>
      </c>
    </row>
    <row r="407" spans="1:4" x14ac:dyDescent="0.35">
      <c r="A407">
        <v>6.6621300000000003</v>
      </c>
      <c r="B407" s="10">
        <v>8655790</v>
      </c>
      <c r="C407">
        <f t="shared" si="12"/>
        <v>8653941.4738176651</v>
      </c>
      <c r="D407">
        <f t="shared" si="13"/>
        <v>3417049.0467775296</v>
      </c>
    </row>
    <row r="408" spans="1:4" x14ac:dyDescent="0.35">
      <c r="A408">
        <v>6.7084400000000004</v>
      </c>
      <c r="B408" s="10">
        <v>8651250</v>
      </c>
      <c r="C408">
        <f t="shared" si="12"/>
        <v>8653958.4026899356</v>
      </c>
      <c r="D408">
        <f t="shared" si="13"/>
        <v>7335445.1308506075</v>
      </c>
    </row>
    <row r="409" spans="1:4" x14ac:dyDescent="0.35">
      <c r="A409">
        <v>6.7547600000000001</v>
      </c>
      <c r="B409" s="10">
        <v>8650830</v>
      </c>
      <c r="C409">
        <f t="shared" si="12"/>
        <v>8653974.9597672261</v>
      </c>
      <c r="D409">
        <f t="shared" si="13"/>
        <v>9890771.9374710321</v>
      </c>
    </row>
    <row r="410" spans="1:4" x14ac:dyDescent="0.35">
      <c r="A410">
        <v>6.8010799999999998</v>
      </c>
      <c r="B410" s="10">
        <v>8655600</v>
      </c>
      <c r="C410">
        <f t="shared" si="12"/>
        <v>8653991.1523976792</v>
      </c>
      <c r="D410">
        <f t="shared" si="13"/>
        <v>2588390.6074934998</v>
      </c>
    </row>
    <row r="411" spans="1:4" x14ac:dyDescent="0.35">
      <c r="A411">
        <v>6.8473899999999999</v>
      </c>
      <c r="B411" s="10">
        <v>8659180</v>
      </c>
      <c r="C411">
        <f t="shared" si="12"/>
        <v>8654006.9878403507</v>
      </c>
      <c r="D411">
        <f t="shared" si="13"/>
        <v>26760054.803879336</v>
      </c>
    </row>
    <row r="412" spans="1:4" x14ac:dyDescent="0.35">
      <c r="A412">
        <v>6.8937099999999996</v>
      </c>
      <c r="B412" s="10">
        <v>8657210</v>
      </c>
      <c r="C412">
        <f t="shared" si="12"/>
        <v>8654022.4831870366</v>
      </c>
      <c r="D412">
        <f t="shared" si="13"/>
        <v>10160263.432924422</v>
      </c>
    </row>
    <row r="413" spans="1:4" x14ac:dyDescent="0.35">
      <c r="A413">
        <v>6.9400300000000001</v>
      </c>
      <c r="B413" s="10">
        <v>8655020</v>
      </c>
      <c r="C413">
        <f t="shared" si="12"/>
        <v>8654037.6448656563</v>
      </c>
      <c r="D413">
        <f t="shared" si="13"/>
        <v>965021.60997148475</v>
      </c>
    </row>
    <row r="414" spans="1:4" x14ac:dyDescent="0.35">
      <c r="A414">
        <v>6.9863400000000002</v>
      </c>
      <c r="B414" s="10">
        <v>8653800</v>
      </c>
      <c r="C414">
        <f t="shared" si="12"/>
        <v>8654052.4792387355</v>
      </c>
      <c r="D414">
        <f t="shared" si="13"/>
        <v>63745.76599246361</v>
      </c>
    </row>
    <row r="415" spans="1:4" x14ac:dyDescent="0.35">
      <c r="A415">
        <v>7.0326599999999999</v>
      </c>
      <c r="B415" s="10">
        <v>8654470</v>
      </c>
      <c r="C415">
        <f t="shared" si="12"/>
        <v>8654067.0019040853</v>
      </c>
      <c r="D415">
        <f t="shared" si="13"/>
        <v>162407.46531089107</v>
      </c>
    </row>
    <row r="416" spans="1:4" x14ac:dyDescent="0.35">
      <c r="A416">
        <v>7.0789799999999996</v>
      </c>
      <c r="B416" s="10">
        <v>8653030</v>
      </c>
      <c r="C416">
        <f t="shared" si="12"/>
        <v>8654081.2184924874</v>
      </c>
      <c r="D416">
        <f t="shared" si="13"/>
        <v>1105060.3189475774</v>
      </c>
    </row>
    <row r="417" spans="1:4" x14ac:dyDescent="0.35">
      <c r="A417">
        <v>7.1253000000000002</v>
      </c>
      <c r="B417" s="10">
        <v>8647360</v>
      </c>
      <c r="C417">
        <f t="shared" si="12"/>
        <v>8654095.1375620626</v>
      </c>
      <c r="D417">
        <f t="shared" si="13"/>
        <v>45362077.979906425</v>
      </c>
    </row>
    <row r="418" spans="1:4" x14ac:dyDescent="0.35">
      <c r="A418">
        <v>7.1716100000000003</v>
      </c>
      <c r="B418" s="10">
        <v>8655380</v>
      </c>
      <c r="C418">
        <f t="shared" si="12"/>
        <v>8654108.7644614335</v>
      </c>
      <c r="D418">
        <f t="shared" si="13"/>
        <v>1616039.7945144214</v>
      </c>
    </row>
    <row r="419" spans="1:4" x14ac:dyDescent="0.35">
      <c r="A419">
        <v>7.21793</v>
      </c>
      <c r="B419" s="10">
        <v>8656350</v>
      </c>
      <c r="C419">
        <f t="shared" si="12"/>
        <v>8654122.1130495407</v>
      </c>
      <c r="D419">
        <f t="shared" si="13"/>
        <v>4963480.264026979</v>
      </c>
    </row>
    <row r="420" spans="1:4" x14ac:dyDescent="0.35">
      <c r="A420">
        <v>7.2642499999999997</v>
      </c>
      <c r="B420" s="10">
        <v>8652530</v>
      </c>
      <c r="C420">
        <f t="shared" si="12"/>
        <v>8654135.1880547516</v>
      </c>
      <c r="D420">
        <f t="shared" si="13"/>
        <v>2576628.691117241</v>
      </c>
    </row>
    <row r="421" spans="1:4" x14ac:dyDescent="0.35">
      <c r="A421">
        <v>7.3105599999999997</v>
      </c>
      <c r="B421" s="10">
        <v>8653240</v>
      </c>
      <c r="C421">
        <f t="shared" si="12"/>
        <v>8654147.9941795152</v>
      </c>
      <c r="D421">
        <f t="shared" si="13"/>
        <v>824453.43003342324</v>
      </c>
    </row>
    <row r="422" spans="1:4" x14ac:dyDescent="0.35">
      <c r="A422">
        <v>7.3568800000000003</v>
      </c>
      <c r="B422" s="10">
        <v>8652410</v>
      </c>
      <c r="C422">
        <f t="shared" si="12"/>
        <v>8654160.5441410914</v>
      </c>
      <c r="D422">
        <f t="shared" si="13"/>
        <v>3064404.7899094494</v>
      </c>
    </row>
    <row r="423" spans="1:4" x14ac:dyDescent="0.35">
      <c r="A423">
        <v>7.4032</v>
      </c>
      <c r="B423" s="10">
        <v>8656350</v>
      </c>
      <c r="C423">
        <f t="shared" si="12"/>
        <v>8654172.8420922086</v>
      </c>
      <c r="D423">
        <f t="shared" si="13"/>
        <v>4740016.5554587813</v>
      </c>
    </row>
    <row r="424" spans="1:4" x14ac:dyDescent="0.35">
      <c r="A424">
        <v>7.4495100000000001</v>
      </c>
      <c r="B424" s="10">
        <v>8652320</v>
      </c>
      <c r="C424">
        <f t="shared" si="12"/>
        <v>8654184.8921715524</v>
      </c>
      <c r="D424">
        <f t="shared" si="13"/>
        <v>3477822.811517444</v>
      </c>
    </row>
    <row r="425" spans="1:4" x14ac:dyDescent="0.35">
      <c r="A425">
        <v>7.4958299999999998</v>
      </c>
      <c r="B425" s="10">
        <v>8651170</v>
      </c>
      <c r="C425">
        <f t="shared" si="12"/>
        <v>8654196.7060742378</v>
      </c>
      <c r="D425">
        <f t="shared" si="13"/>
        <v>9160949.6598281376</v>
      </c>
    </row>
    <row r="426" spans="1:4" x14ac:dyDescent="0.35">
      <c r="A426">
        <v>7.5421500000000004</v>
      </c>
      <c r="B426" s="10">
        <v>8652570</v>
      </c>
      <c r="C426">
        <f t="shared" si="12"/>
        <v>8654208.2874504589</v>
      </c>
      <c r="D426">
        <f t="shared" si="13"/>
        <v>2683985.7703309734</v>
      </c>
    </row>
    <row r="427" spans="1:4" x14ac:dyDescent="0.35">
      <c r="A427">
        <v>7.5884600000000004</v>
      </c>
      <c r="B427" s="10">
        <v>8656670</v>
      </c>
      <c r="C427">
        <f t="shared" si="12"/>
        <v>8654219.6399459541</v>
      </c>
      <c r="D427">
        <f t="shared" si="13"/>
        <v>6004264.3944639023</v>
      </c>
    </row>
    <row r="428" spans="1:4" x14ac:dyDescent="0.35">
      <c r="A428">
        <v>7.6347800000000001</v>
      </c>
      <c r="B428" s="10">
        <v>8655280</v>
      </c>
      <c r="C428">
        <f t="shared" si="12"/>
        <v>8654230.7743383348</v>
      </c>
      <c r="D428">
        <f t="shared" si="13"/>
        <v>1100874.4890967791</v>
      </c>
    </row>
    <row r="429" spans="1:4" x14ac:dyDescent="0.35">
      <c r="A429">
        <v>7.6810999999999998</v>
      </c>
      <c r="B429" s="10">
        <v>8652750</v>
      </c>
      <c r="C429">
        <f t="shared" si="12"/>
        <v>8654241.6938381493</v>
      </c>
      <c r="D429">
        <f t="shared" si="13"/>
        <v>2225150.5067726173</v>
      </c>
    </row>
    <row r="430" spans="1:4" x14ac:dyDescent="0.35">
      <c r="A430">
        <v>7.7274200000000004</v>
      </c>
      <c r="B430" s="10">
        <v>8653010</v>
      </c>
      <c r="C430">
        <f t="shared" si="12"/>
        <v>8654252.4039492402</v>
      </c>
      <c r="D430">
        <f t="shared" si="13"/>
        <v>1543567.5730877016</v>
      </c>
    </row>
    <row r="431" spans="1:4" x14ac:dyDescent="0.35">
      <c r="A431">
        <v>7.7737299999999996</v>
      </c>
      <c r="B431" s="10">
        <v>8655630</v>
      </c>
      <c r="C431">
        <f t="shared" si="12"/>
        <v>8654262.9077535775</v>
      </c>
      <c r="D431">
        <f t="shared" si="13"/>
        <v>1868941.210228638</v>
      </c>
    </row>
    <row r="432" spans="1:4" x14ac:dyDescent="0.35">
      <c r="A432">
        <v>7.8200500000000002</v>
      </c>
      <c r="B432" s="10">
        <v>8650370</v>
      </c>
      <c r="C432">
        <f t="shared" si="12"/>
        <v>8654273.2149463259</v>
      </c>
      <c r="D432">
        <f t="shared" si="13"/>
        <v>15235086.917221652</v>
      </c>
    </row>
    <row r="433" spans="1:4" x14ac:dyDescent="0.35">
      <c r="A433">
        <v>7.8663699999999999</v>
      </c>
      <c r="B433" s="10">
        <v>8654490</v>
      </c>
      <c r="C433">
        <f t="shared" si="12"/>
        <v>8654283.3282349855</v>
      </c>
      <c r="D433">
        <f t="shared" si="13"/>
        <v>42713.218454220791</v>
      </c>
    </row>
    <row r="434" spans="1:4" x14ac:dyDescent="0.35">
      <c r="A434">
        <v>7.9126799999999999</v>
      </c>
      <c r="B434" s="10">
        <v>8653980</v>
      </c>
      <c r="C434">
        <f t="shared" si="12"/>
        <v>8654293.2503383514</v>
      </c>
      <c r="D434">
        <f t="shared" si="13"/>
        <v>98125.774477237763</v>
      </c>
    </row>
    <row r="435" spans="1:4" x14ac:dyDescent="0.35">
      <c r="A435">
        <v>7.9589999999999996</v>
      </c>
      <c r="B435" s="10">
        <v>8653990</v>
      </c>
      <c r="C435">
        <f t="shared" si="12"/>
        <v>8654302.9902315531</v>
      </c>
      <c r="D435">
        <f t="shared" si="13"/>
        <v>97962.885047658521</v>
      </c>
    </row>
    <row r="436" spans="1:4" x14ac:dyDescent="0.35">
      <c r="A436">
        <v>8.0053199999999993</v>
      </c>
      <c r="B436" s="10">
        <v>8653540</v>
      </c>
      <c r="C436">
        <f t="shared" si="12"/>
        <v>8654312.5502979178</v>
      </c>
      <c r="D436">
        <f t="shared" si="13"/>
        <v>596833.96281287866</v>
      </c>
    </row>
    <row r="437" spans="1:4" x14ac:dyDescent="0.35">
      <c r="A437">
        <v>8.0516299999999994</v>
      </c>
      <c r="B437" s="10">
        <v>8647620</v>
      </c>
      <c r="C437">
        <f t="shared" si="12"/>
        <v>8654321.9329366479</v>
      </c>
      <c r="D437">
        <f t="shared" si="13"/>
        <v>44915905.087326035</v>
      </c>
    </row>
    <row r="438" spans="1:4" x14ac:dyDescent="0.35">
      <c r="A438">
        <v>8.0979500000000009</v>
      </c>
      <c r="B438" s="10">
        <v>8651680</v>
      </c>
      <c r="C438">
        <f t="shared" si="12"/>
        <v>8654331.1464713607</v>
      </c>
      <c r="D438">
        <f t="shared" si="13"/>
        <v>7028577.6126082819</v>
      </c>
    </row>
    <row r="439" spans="1:4" x14ac:dyDescent="0.35">
      <c r="A439">
        <v>8.1442700000000006</v>
      </c>
      <c r="B439" s="10">
        <v>8654860</v>
      </c>
      <c r="C439">
        <f t="shared" si="12"/>
        <v>8654340.1930000577</v>
      </c>
      <c r="D439">
        <f t="shared" si="13"/>
        <v>270199.31718900159</v>
      </c>
    </row>
    <row r="440" spans="1:4" x14ac:dyDescent="0.35">
      <c r="A440">
        <v>8.1905800000000006</v>
      </c>
      <c r="B440" s="10">
        <v>8653240</v>
      </c>
      <c r="C440">
        <f t="shared" si="12"/>
        <v>8654349.0746402349</v>
      </c>
      <c r="D440">
        <f t="shared" si="13"/>
        <v>1230046.5576122445</v>
      </c>
    </row>
    <row r="441" spans="1:4" x14ac:dyDescent="0.35">
      <c r="A441">
        <v>8.2369000000000003</v>
      </c>
      <c r="B441" s="10">
        <v>8651710</v>
      </c>
      <c r="C441">
        <f t="shared" si="12"/>
        <v>8654357.7991246916</v>
      </c>
      <c r="D441">
        <f t="shared" si="13"/>
        <v>7010840.2047177907</v>
      </c>
    </row>
    <row r="442" spans="1:4" x14ac:dyDescent="0.35">
      <c r="A442">
        <v>8.28322</v>
      </c>
      <c r="B442" s="10">
        <v>8650740</v>
      </c>
      <c r="C442">
        <f t="shared" si="12"/>
        <v>8654366.3682999015</v>
      </c>
      <c r="D442">
        <f t="shared" si="13"/>
        <v>13150547.04653039</v>
      </c>
    </row>
    <row r="443" spans="1:4" x14ac:dyDescent="0.35">
      <c r="A443">
        <v>8.3295399999999997</v>
      </c>
      <c r="B443" s="10">
        <v>8653020</v>
      </c>
      <c r="C443">
        <f t="shared" si="12"/>
        <v>8654374.7858357932</v>
      </c>
      <c r="D443">
        <f t="shared" si="13"/>
        <v>1835444.660865993</v>
      </c>
    </row>
    <row r="444" spans="1:4" x14ac:dyDescent="0.35">
      <c r="A444">
        <v>8.3758499999999998</v>
      </c>
      <c r="B444" s="10">
        <v>8654270</v>
      </c>
      <c r="C444">
        <f t="shared" si="12"/>
        <v>8654383.0535248145</v>
      </c>
      <c r="D444">
        <f t="shared" si="13"/>
        <v>12781.099472993194</v>
      </c>
    </row>
    <row r="445" spans="1:4" x14ac:dyDescent="0.35">
      <c r="A445">
        <v>8.4221699999999995</v>
      </c>
      <c r="B445" s="10">
        <v>8651860</v>
      </c>
      <c r="C445">
        <f t="shared" si="12"/>
        <v>8654391.1783948261</v>
      </c>
      <c r="D445">
        <f t="shared" si="13"/>
        <v>6406864.066434579</v>
      </c>
    </row>
    <row r="446" spans="1:4" x14ac:dyDescent="0.35">
      <c r="A446">
        <v>8.4684899999999992</v>
      </c>
      <c r="B446" s="10">
        <v>8651060</v>
      </c>
      <c r="C446">
        <f t="shared" si="12"/>
        <v>8654399.1620020978</v>
      </c>
      <c r="D446">
        <f t="shared" si="13"/>
        <v>11150002.87625389</v>
      </c>
    </row>
    <row r="447" spans="1:4" x14ac:dyDescent="0.35">
      <c r="A447">
        <v>8.5147999999999993</v>
      </c>
      <c r="B447" s="10">
        <v>8651870</v>
      </c>
      <c r="C447">
        <f t="shared" si="12"/>
        <v>8654407.0059279278</v>
      </c>
      <c r="D447">
        <f t="shared" si="13"/>
        <v>6436399.0783407576</v>
      </c>
    </row>
    <row r="448" spans="1:4" x14ac:dyDescent="0.35">
      <c r="A448">
        <v>8.5611200000000007</v>
      </c>
      <c r="B448" s="10">
        <v>8652550</v>
      </c>
      <c r="C448">
        <f t="shared" si="12"/>
        <v>8654414.7167260982</v>
      </c>
      <c r="D448">
        <f t="shared" si="13"/>
        <v>3477168.4685904253</v>
      </c>
    </row>
    <row r="449" spans="1:4" x14ac:dyDescent="0.35">
      <c r="A449">
        <v>8.6074400000000004</v>
      </c>
      <c r="B449" s="10">
        <v>8649560</v>
      </c>
      <c r="C449">
        <f t="shared" si="12"/>
        <v>8654422.2957643885</v>
      </c>
      <c r="D449">
        <f t="shared" si="13"/>
        <v>23641920.100390509</v>
      </c>
    </row>
    <row r="450" spans="1:4" x14ac:dyDescent="0.35">
      <c r="A450">
        <v>8.6537500000000005</v>
      </c>
      <c r="B450" s="10">
        <v>8654060</v>
      </c>
      <c r="C450">
        <f t="shared" si="12"/>
        <v>8654429.7444370482</v>
      </c>
      <c r="D450">
        <f t="shared" si="13"/>
        <v>136710.94872809897</v>
      </c>
    </row>
    <row r="451" spans="1:4" x14ac:dyDescent="0.35">
      <c r="A451">
        <v>8.7000700000000002</v>
      </c>
      <c r="B451" s="10">
        <v>8653070</v>
      </c>
      <c r="C451">
        <f t="shared" si="12"/>
        <v>8654437.0688650422</v>
      </c>
      <c r="D451">
        <f t="shared" si="13"/>
        <v>1868877.2817677136</v>
      </c>
    </row>
    <row r="452" spans="1:4" x14ac:dyDescent="0.35">
      <c r="A452">
        <v>8.7463899999999999</v>
      </c>
      <c r="B452" s="10">
        <v>8652240</v>
      </c>
      <c r="C452">
        <f t="shared" si="12"/>
        <v>8654444.2702492215</v>
      </c>
      <c r="D452">
        <f t="shared" si="13"/>
        <v>4858807.3316028984</v>
      </c>
    </row>
    <row r="453" spans="1:4" x14ac:dyDescent="0.35">
      <c r="A453">
        <v>8.7927</v>
      </c>
      <c r="B453" s="10">
        <v>8655020</v>
      </c>
      <c r="C453">
        <f t="shared" si="12"/>
        <v>8654451.349817913</v>
      </c>
      <c r="D453">
        <f t="shared" si="13"/>
        <v>323363.0295875491</v>
      </c>
    </row>
    <row r="454" spans="1:4" x14ac:dyDescent="0.35">
      <c r="A454">
        <v>8.8390199999999997</v>
      </c>
      <c r="B454" s="10">
        <v>8654630</v>
      </c>
      <c r="C454">
        <f t="shared" si="12"/>
        <v>8654458.31329621</v>
      </c>
      <c r="D454">
        <f t="shared" si="13"/>
        <v>29476.324258268065</v>
      </c>
    </row>
    <row r="455" spans="1:4" x14ac:dyDescent="0.35">
      <c r="A455">
        <v>8.8853399999999993</v>
      </c>
      <c r="B455" s="10">
        <v>8652980</v>
      </c>
      <c r="C455">
        <f t="shared" si="12"/>
        <v>8654465.1617369391</v>
      </c>
      <c r="D455">
        <f t="shared" si="13"/>
        <v>2205705.3848679718</v>
      </c>
    </row>
    <row r="456" spans="1:4" x14ac:dyDescent="0.35">
      <c r="A456">
        <v>8.9316499999999994</v>
      </c>
      <c r="B456" s="10">
        <v>8652250</v>
      </c>
      <c r="C456">
        <f t="shared" si="12"/>
        <v>8654471.8962210827</v>
      </c>
      <c r="D456">
        <f t="shared" si="13"/>
        <v>4936822.8172613941</v>
      </c>
    </row>
    <row r="457" spans="1:4" x14ac:dyDescent="0.35">
      <c r="A457">
        <v>8.9779699999999991</v>
      </c>
      <c r="B457" s="10">
        <v>8653570</v>
      </c>
      <c r="C457">
        <f t="shared" si="12"/>
        <v>8654478.5221109856</v>
      </c>
      <c r="D457">
        <f t="shared" si="13"/>
        <v>825412.42614971637</v>
      </c>
    </row>
    <row r="458" spans="1:4" x14ac:dyDescent="0.35">
      <c r="A458">
        <v>9.0242900000000006</v>
      </c>
      <c r="B458" s="10">
        <v>8652470</v>
      </c>
      <c r="C458">
        <f t="shared" si="12"/>
        <v>8654485.0403280891</v>
      </c>
      <c r="D458">
        <f t="shared" si="13"/>
        <v>4060387.5238256203</v>
      </c>
    </row>
    <row r="459" spans="1:4" x14ac:dyDescent="0.35">
      <c r="A459">
        <v>9.0706100000000003</v>
      </c>
      <c r="B459" s="10">
        <v>8657840</v>
      </c>
      <c r="C459">
        <f t="shared" ref="C459:C521" si="14">(-(1/PI())*((0.5*$B$2)/(($A459-B$5-0.5*B$6)^2+(0.5*$B$2)^2))-(1/PI())*((0.5*$B$2)/(($A459-B$5+0.5*B$6)^2+(0.5*$B$2)^2)))*$B$3+B$4</f>
        <v>8654491.4531956296</v>
      </c>
      <c r="D459">
        <f t="shared" ref="D459:D521" si="15">(B459-C459)^2</f>
        <v>11212765.701058941</v>
      </c>
    </row>
    <row r="460" spans="1:4" x14ac:dyDescent="0.35">
      <c r="A460">
        <v>9.1169200000000004</v>
      </c>
      <c r="B460" s="10">
        <v>8654300</v>
      </c>
      <c r="C460">
        <f t="shared" si="14"/>
        <v>8654497.7616231982</v>
      </c>
      <c r="D460">
        <f t="shared" si="15"/>
        <v>39109.659609973583</v>
      </c>
    </row>
    <row r="461" spans="1:4" x14ac:dyDescent="0.35">
      <c r="A461">
        <v>9.1632400000000001</v>
      </c>
      <c r="B461" s="10">
        <v>8647850</v>
      </c>
      <c r="C461">
        <f t="shared" si="14"/>
        <v>8654503.970535282</v>
      </c>
      <c r="D461">
        <f t="shared" si="15"/>
        <v>44275323.884401634</v>
      </c>
    </row>
    <row r="462" spans="1:4" x14ac:dyDescent="0.35">
      <c r="A462">
        <v>9.2095599999999997</v>
      </c>
      <c r="B462" s="10">
        <v>8649810</v>
      </c>
      <c r="C462">
        <f t="shared" si="14"/>
        <v>8654510.0807006042</v>
      </c>
      <c r="D462">
        <f t="shared" si="15"/>
        <v>22090758.59219249</v>
      </c>
    </row>
    <row r="463" spans="1:4" x14ac:dyDescent="0.35">
      <c r="A463">
        <v>9.2558699999999998</v>
      </c>
      <c r="B463" s="10">
        <v>8653300</v>
      </c>
      <c r="C463">
        <f t="shared" si="14"/>
        <v>8654516.0929165762</v>
      </c>
      <c r="D463">
        <f t="shared" si="15"/>
        <v>1478881.9817467886</v>
      </c>
    </row>
    <row r="464" spans="1:4" x14ac:dyDescent="0.35">
      <c r="A464">
        <v>9.3021899999999995</v>
      </c>
      <c r="B464" s="10">
        <v>8652340</v>
      </c>
      <c r="C464">
        <f t="shared" si="14"/>
        <v>8654522.0118098967</v>
      </c>
      <c r="D464">
        <f t="shared" si="15"/>
        <v>4761175.5385285756</v>
      </c>
    </row>
    <row r="465" spans="1:4" x14ac:dyDescent="0.35">
      <c r="A465">
        <v>9.3485099999999992</v>
      </c>
      <c r="B465" s="10">
        <v>8653930</v>
      </c>
      <c r="C465">
        <f t="shared" si="14"/>
        <v>8654527.8380494192</v>
      </c>
      <c r="D465">
        <f t="shared" si="15"/>
        <v>357410.33333338285</v>
      </c>
    </row>
    <row r="466" spans="1:4" x14ac:dyDescent="0.35">
      <c r="A466">
        <v>9.3948199999999993</v>
      </c>
      <c r="B466" s="10">
        <v>8653410</v>
      </c>
      <c r="C466">
        <f t="shared" si="14"/>
        <v>8654533.5723325796</v>
      </c>
      <c r="D466">
        <f t="shared" si="15"/>
        <v>1262414.7865384589</v>
      </c>
    </row>
    <row r="467" spans="1:4" x14ac:dyDescent="0.35">
      <c r="A467">
        <v>9.4411400000000008</v>
      </c>
      <c r="B467" s="10">
        <v>8653590</v>
      </c>
      <c r="C467">
        <f t="shared" si="14"/>
        <v>8654539.2190117035</v>
      </c>
      <c r="D467">
        <f t="shared" si="15"/>
        <v>901016.73217938084</v>
      </c>
    </row>
    <row r="468" spans="1:4" x14ac:dyDescent="0.35">
      <c r="A468">
        <v>9.4874600000000004</v>
      </c>
      <c r="B468" s="10">
        <v>8654270</v>
      </c>
      <c r="C468">
        <f t="shared" si="14"/>
        <v>8654544.7786667142</v>
      </c>
      <c r="D468">
        <f t="shared" si="15"/>
        <v>75503.315681236883</v>
      </c>
    </row>
    <row r="469" spans="1:4" x14ac:dyDescent="0.35">
      <c r="A469">
        <v>9.5337800000000001</v>
      </c>
      <c r="B469" s="10">
        <v>8653100</v>
      </c>
      <c r="C469">
        <f t="shared" si="14"/>
        <v>8654550.2530786842</v>
      </c>
      <c r="D469">
        <f t="shared" si="15"/>
        <v>2103233.9922330314</v>
      </c>
    </row>
    <row r="470" spans="1:4" x14ac:dyDescent="0.35">
      <c r="A470">
        <v>9.5800900000000002</v>
      </c>
      <c r="B470" s="10">
        <v>8653090</v>
      </c>
      <c r="C470">
        <f t="shared" si="14"/>
        <v>8654555.6428283546</v>
      </c>
      <c r="D470">
        <f t="shared" si="15"/>
        <v>2148108.9003073066</v>
      </c>
    </row>
    <row r="471" spans="1:4" x14ac:dyDescent="0.35">
      <c r="A471">
        <v>9.6264099999999999</v>
      </c>
      <c r="B471" s="10">
        <v>8654170</v>
      </c>
      <c r="C471">
        <f t="shared" si="14"/>
        <v>8654560.9519347996</v>
      </c>
      <c r="D471">
        <f t="shared" si="15"/>
        <v>152843.41532351312</v>
      </c>
    </row>
    <row r="472" spans="1:4" x14ac:dyDescent="0.35">
      <c r="A472">
        <v>9.6727299999999996</v>
      </c>
      <c r="B472" s="10">
        <v>8655250</v>
      </c>
      <c r="C472">
        <f t="shared" si="14"/>
        <v>8654566.1808742564</v>
      </c>
      <c r="D472">
        <f t="shared" si="15"/>
        <v>467608.59673271794</v>
      </c>
    </row>
    <row r="473" spans="1:4" x14ac:dyDescent="0.35">
      <c r="A473">
        <v>9.7190399999999997</v>
      </c>
      <c r="B473" s="10">
        <v>8650110</v>
      </c>
      <c r="C473">
        <f t="shared" si="14"/>
        <v>8654571.3301508259</v>
      </c>
      <c r="D473">
        <f t="shared" si="15"/>
        <v>19903466.714668274</v>
      </c>
    </row>
    <row r="474" spans="1:4" x14ac:dyDescent="0.35">
      <c r="A474">
        <v>9.7653599999999994</v>
      </c>
      <c r="B474" s="10">
        <v>8648690</v>
      </c>
      <c r="C474">
        <f t="shared" si="14"/>
        <v>8654576.403555572</v>
      </c>
      <c r="D474">
        <f t="shared" si="15"/>
        <v>34649746.819051072</v>
      </c>
    </row>
    <row r="475" spans="1:4" x14ac:dyDescent="0.35">
      <c r="A475">
        <v>9.8116800000000008</v>
      </c>
      <c r="B475" s="10">
        <v>8650710</v>
      </c>
      <c r="C475">
        <f t="shared" si="14"/>
        <v>8654581.4014967326</v>
      </c>
      <c r="D475">
        <f t="shared" si="15"/>
        <v>14987749.548903473</v>
      </c>
    </row>
    <row r="476" spans="1:4" x14ac:dyDescent="0.35">
      <c r="A476">
        <v>9.8579899999999991</v>
      </c>
      <c r="B476" s="10">
        <v>8654080</v>
      </c>
      <c r="C476">
        <f t="shared" si="14"/>
        <v>8654586.3244099468</v>
      </c>
      <c r="D476">
        <f t="shared" si="15"/>
        <v>256364.40810797445</v>
      </c>
    </row>
    <row r="477" spans="1:4" x14ac:dyDescent="0.35">
      <c r="A477">
        <v>9.9043100000000006</v>
      </c>
      <c r="B477" s="10">
        <v>8652830</v>
      </c>
      <c r="C477">
        <f t="shared" si="14"/>
        <v>8654591.1758751422</v>
      </c>
      <c r="D477">
        <f t="shared" si="15"/>
        <v>3101740.4631829527</v>
      </c>
    </row>
    <row r="478" spans="1:4" x14ac:dyDescent="0.35">
      <c r="A478">
        <v>9.9506300000000003</v>
      </c>
      <c r="B478" s="10">
        <v>8652740</v>
      </c>
      <c r="C478">
        <f t="shared" si="14"/>
        <v>8654595.956239894</v>
      </c>
      <c r="D478">
        <f t="shared" si="15"/>
        <v>3444573.5644015954</v>
      </c>
    </row>
    <row r="479" spans="1:4" x14ac:dyDescent="0.35">
      <c r="A479">
        <v>9.9969400000000004</v>
      </c>
      <c r="B479" s="10">
        <v>8652850</v>
      </c>
      <c r="C479">
        <f t="shared" si="14"/>
        <v>8654600.6658786349</v>
      </c>
      <c r="D479">
        <f t="shared" si="15"/>
        <v>3064831.0186165059</v>
      </c>
    </row>
    <row r="480" spans="1:4" x14ac:dyDescent="0.35">
      <c r="A480">
        <v>10.0433</v>
      </c>
      <c r="B480" s="10">
        <v>8655890</v>
      </c>
      <c r="C480">
        <f t="shared" si="14"/>
        <v>8654605.3121552598</v>
      </c>
      <c r="D480">
        <f t="shared" si="15"/>
        <v>1650422.8584232891</v>
      </c>
    </row>
    <row r="481" spans="1:4" x14ac:dyDescent="0.35">
      <c r="A481">
        <v>10.089600000000001</v>
      </c>
      <c r="B481" s="10">
        <v>8657090</v>
      </c>
      <c r="C481">
        <f t="shared" si="14"/>
        <v>8654609.8853851985</v>
      </c>
      <c r="D481">
        <f t="shared" si="15"/>
        <v>6150968.5025519002</v>
      </c>
    </row>
    <row r="482" spans="1:4" x14ac:dyDescent="0.35">
      <c r="A482">
        <v>10.135899999999999</v>
      </c>
      <c r="B482" s="10">
        <v>8658530</v>
      </c>
      <c r="C482">
        <f t="shared" si="14"/>
        <v>8654614.3929102831</v>
      </c>
      <c r="D482">
        <f t="shared" si="15"/>
        <v>15331978.881041573</v>
      </c>
    </row>
    <row r="483" spans="1:4" x14ac:dyDescent="0.35">
      <c r="A483">
        <v>10.1822</v>
      </c>
      <c r="B483" s="10">
        <v>8653980</v>
      </c>
      <c r="C483">
        <f t="shared" si="14"/>
        <v>8654618.8359843958</v>
      </c>
      <c r="D483">
        <f t="shared" si="15"/>
        <v>408111.41495897243</v>
      </c>
    </row>
    <row r="484" spans="1:4" x14ac:dyDescent="0.35">
      <c r="A484">
        <v>10.2285</v>
      </c>
      <c r="B484" s="10">
        <v>8651200</v>
      </c>
      <c r="C484">
        <f t="shared" si="14"/>
        <v>8654623.2158316262</v>
      </c>
      <c r="D484">
        <f t="shared" si="15"/>
        <v>11718406.629896302</v>
      </c>
    </row>
    <row r="485" spans="1:4" x14ac:dyDescent="0.35">
      <c r="A485">
        <v>10.274800000000001</v>
      </c>
      <c r="B485" s="10">
        <v>8653000</v>
      </c>
      <c r="C485">
        <f t="shared" si="14"/>
        <v>8654627.5336471125</v>
      </c>
      <c r="D485">
        <f t="shared" si="15"/>
        <v>2648865.7724834732</v>
      </c>
    </row>
    <row r="486" spans="1:4" x14ac:dyDescent="0.35">
      <c r="A486">
        <v>10.321199999999999</v>
      </c>
      <c r="B486" s="10">
        <v>8656020</v>
      </c>
      <c r="C486">
        <f t="shared" si="14"/>
        <v>8654631.7997270953</v>
      </c>
      <c r="D486">
        <f t="shared" si="15"/>
        <v>1927099.9976927084</v>
      </c>
    </row>
    <row r="487" spans="1:4" x14ac:dyDescent="0.35">
      <c r="A487">
        <v>10.3675</v>
      </c>
      <c r="B487" s="10">
        <v>8655130</v>
      </c>
      <c r="C487">
        <f t="shared" si="14"/>
        <v>8654635.9968249854</v>
      </c>
      <c r="D487">
        <f t="shared" si="15"/>
        <v>244039.13692453512</v>
      </c>
    </row>
    <row r="488" spans="1:4" x14ac:dyDescent="0.35">
      <c r="A488">
        <v>10.4138</v>
      </c>
      <c r="B488" s="10">
        <v>8657110</v>
      </c>
      <c r="C488">
        <f t="shared" si="14"/>
        <v>8654640.1353132669</v>
      </c>
      <c r="D488">
        <f t="shared" si="15"/>
        <v>6100231.5707712518</v>
      </c>
    </row>
    <row r="489" spans="1:4" x14ac:dyDescent="0.35">
      <c r="A489">
        <v>10.460100000000001</v>
      </c>
      <c r="B489" s="10">
        <v>8655180</v>
      </c>
      <c r="C489">
        <f t="shared" si="14"/>
        <v>8654644.2162791416</v>
      </c>
      <c r="D489">
        <f t="shared" si="15"/>
        <v>287064.19553686667</v>
      </c>
    </row>
    <row r="490" spans="1:4" x14ac:dyDescent="0.35">
      <c r="A490">
        <v>10.506399999999999</v>
      </c>
      <c r="B490" s="10">
        <v>8656470</v>
      </c>
      <c r="C490">
        <f t="shared" si="14"/>
        <v>8654648.2407846972</v>
      </c>
      <c r="D490">
        <f t="shared" si="15"/>
        <v>3318806.6385405473</v>
      </c>
    </row>
    <row r="491" spans="1:4" x14ac:dyDescent="0.35">
      <c r="A491">
        <v>10.5527</v>
      </c>
      <c r="B491" s="10">
        <v>8656340</v>
      </c>
      <c r="C491">
        <f t="shared" si="14"/>
        <v>8654652.2098675948</v>
      </c>
      <c r="D491">
        <f t="shared" si="15"/>
        <v>2848635.5310444855</v>
      </c>
    </row>
    <row r="492" spans="1:4" x14ac:dyDescent="0.35">
      <c r="A492">
        <v>10.5991</v>
      </c>
      <c r="B492" s="10">
        <v>8656010</v>
      </c>
      <c r="C492">
        <f t="shared" si="14"/>
        <v>8654656.1329386048</v>
      </c>
      <c r="D492">
        <f t="shared" si="15"/>
        <v>1832956.0199308691</v>
      </c>
    </row>
    <row r="493" spans="1:4" x14ac:dyDescent="0.35">
      <c r="A493">
        <v>10.6454</v>
      </c>
      <c r="B493" s="10">
        <v>8651350</v>
      </c>
      <c r="C493">
        <f t="shared" si="14"/>
        <v>8654659.9940805119</v>
      </c>
      <c r="D493">
        <f t="shared" si="15"/>
        <v>10956060.813023508</v>
      </c>
    </row>
    <row r="494" spans="1:4" x14ac:dyDescent="0.35">
      <c r="A494">
        <v>10.691700000000001</v>
      </c>
      <c r="B494" s="10">
        <v>8654480</v>
      </c>
      <c r="C494">
        <f t="shared" si="14"/>
        <v>8654663.8027748987</v>
      </c>
      <c r="D494">
        <f t="shared" si="15"/>
        <v>33783.460060465077</v>
      </c>
    </row>
    <row r="495" spans="1:4" x14ac:dyDescent="0.35">
      <c r="A495">
        <v>10.738</v>
      </c>
      <c r="B495" s="10">
        <v>8658060</v>
      </c>
      <c r="C495">
        <f t="shared" si="14"/>
        <v>8654667.5599681977</v>
      </c>
      <c r="D495">
        <f t="shared" si="15"/>
        <v>11508649.369374666</v>
      </c>
    </row>
    <row r="496" spans="1:4" x14ac:dyDescent="0.35">
      <c r="A496">
        <v>10.7843</v>
      </c>
      <c r="B496" s="10">
        <v>8655090</v>
      </c>
      <c r="C496">
        <f t="shared" si="14"/>
        <v>8654671.2665855698</v>
      </c>
      <c r="D496">
        <f t="shared" si="15"/>
        <v>175337.67236034956</v>
      </c>
    </row>
    <row r="497" spans="1:4" x14ac:dyDescent="0.35">
      <c r="A497">
        <v>10.8306</v>
      </c>
      <c r="B497" s="10">
        <v>8651580</v>
      </c>
      <c r="C497">
        <f t="shared" si="14"/>
        <v>8654674.923531482</v>
      </c>
      <c r="D497">
        <f t="shared" si="15"/>
        <v>9578551.6657209899</v>
      </c>
    </row>
    <row r="498" spans="1:4" x14ac:dyDescent="0.35">
      <c r="A498">
        <v>10.877000000000001</v>
      </c>
      <c r="B498" s="10">
        <v>8649040</v>
      </c>
      <c r="C498">
        <f t="shared" si="14"/>
        <v>8654678.5394310765</v>
      </c>
      <c r="D498">
        <f t="shared" si="15"/>
        <v>31793126.915804464</v>
      </c>
    </row>
    <row r="499" spans="1:4" x14ac:dyDescent="0.35">
      <c r="A499">
        <v>10.923299999999999</v>
      </c>
      <c r="B499" s="10">
        <v>8648540</v>
      </c>
      <c r="C499">
        <f t="shared" si="14"/>
        <v>8654682.0995648243</v>
      </c>
      <c r="D499">
        <f t="shared" si="15"/>
        <v>37725387.064214282</v>
      </c>
    </row>
    <row r="500" spans="1:4" x14ac:dyDescent="0.35">
      <c r="A500">
        <v>10.9696</v>
      </c>
      <c r="B500" s="10">
        <v>8651990</v>
      </c>
      <c r="C500">
        <f t="shared" si="14"/>
        <v>8654685.6126235649</v>
      </c>
      <c r="D500">
        <f t="shared" si="15"/>
        <v>7266327.416322438</v>
      </c>
    </row>
    <row r="501" spans="1:4" x14ac:dyDescent="0.35">
      <c r="A501">
        <v>11.0159</v>
      </c>
      <c r="B501" s="10">
        <v>8652560</v>
      </c>
      <c r="C501">
        <f t="shared" si="14"/>
        <v>8654689.0794342905</v>
      </c>
      <c r="D501">
        <f t="shared" si="15"/>
        <v>4532979.2375188759</v>
      </c>
    </row>
    <row r="502" spans="1:4" x14ac:dyDescent="0.35">
      <c r="A502">
        <v>11.062200000000001</v>
      </c>
      <c r="B502" s="10">
        <v>8648420</v>
      </c>
      <c r="C502">
        <f t="shared" si="14"/>
        <v>8654692.5008059032</v>
      </c>
      <c r="D502">
        <f t="shared" si="15"/>
        <v>39344266.360056624</v>
      </c>
    </row>
    <row r="503" spans="1:4" x14ac:dyDescent="0.35">
      <c r="A503">
        <v>11.108599999999999</v>
      </c>
      <c r="B503" s="10">
        <v>8649890</v>
      </c>
      <c r="C503">
        <f t="shared" si="14"/>
        <v>8654695.8847750612</v>
      </c>
      <c r="D503">
        <f t="shared" si="15"/>
        <v>23096528.471164659</v>
      </c>
    </row>
    <row r="504" spans="1:4" x14ac:dyDescent="0.35">
      <c r="A504">
        <v>11.1549</v>
      </c>
      <c r="B504" s="10">
        <v>8650600</v>
      </c>
      <c r="C504">
        <f t="shared" si="14"/>
        <v>8654699.21753118</v>
      </c>
      <c r="D504">
        <f t="shared" si="15"/>
        <v>16803584.36793353</v>
      </c>
    </row>
    <row r="505" spans="1:4" x14ac:dyDescent="0.35">
      <c r="A505">
        <v>11.2012</v>
      </c>
      <c r="B505" s="10">
        <v>8652280</v>
      </c>
      <c r="C505">
        <f t="shared" si="14"/>
        <v>8654702.507172592</v>
      </c>
      <c r="D505">
        <f t="shared" si="15"/>
        <v>5868541.0012596101</v>
      </c>
    </row>
    <row r="506" spans="1:4" x14ac:dyDescent="0.35">
      <c r="A506">
        <v>11.2475</v>
      </c>
      <c r="B506" s="10">
        <v>8652480</v>
      </c>
      <c r="C506">
        <f t="shared" si="14"/>
        <v>8654705.7544403709</v>
      </c>
      <c r="D506">
        <f t="shared" si="15"/>
        <v>4953982.8288309881</v>
      </c>
    </row>
    <row r="507" spans="1:4" x14ac:dyDescent="0.35">
      <c r="A507">
        <v>11.293799999999999</v>
      </c>
      <c r="B507" s="10">
        <v>8653560</v>
      </c>
      <c r="C507">
        <f t="shared" si="14"/>
        <v>8654708.9600597247</v>
      </c>
      <c r="D507">
        <f t="shared" si="15"/>
        <v>1320109.2188426969</v>
      </c>
    </row>
    <row r="508" spans="1:4" x14ac:dyDescent="0.35">
      <c r="A508">
        <v>11.3401</v>
      </c>
      <c r="B508" s="10">
        <v>8650500</v>
      </c>
      <c r="C508">
        <f t="shared" si="14"/>
        <v>8654712.1247404031</v>
      </c>
      <c r="D508">
        <f t="shared" si="15"/>
        <v>17741994.828716267</v>
      </c>
    </row>
    <row r="509" spans="1:4" x14ac:dyDescent="0.35">
      <c r="A509">
        <v>11.3865</v>
      </c>
      <c r="B509" s="10">
        <v>8651240</v>
      </c>
      <c r="C509">
        <f t="shared" si="14"/>
        <v>8654715.2558822706</v>
      </c>
      <c r="D509">
        <f t="shared" si="15"/>
        <v>12077403.447256643</v>
      </c>
    </row>
    <row r="510" spans="1:4" x14ac:dyDescent="0.35">
      <c r="A510">
        <v>11.4328</v>
      </c>
      <c r="B510" s="10">
        <v>8655200</v>
      </c>
      <c r="C510">
        <f t="shared" si="14"/>
        <v>8654718.3406702336</v>
      </c>
      <c r="D510">
        <f t="shared" si="15"/>
        <v>231995.709951025</v>
      </c>
    </row>
    <row r="511" spans="1:4" x14ac:dyDescent="0.35">
      <c r="A511">
        <v>11.479100000000001</v>
      </c>
      <c r="B511" s="10">
        <v>8653540</v>
      </c>
      <c r="C511">
        <f t="shared" si="14"/>
        <v>8654721.3865613081</v>
      </c>
      <c r="D511">
        <f t="shared" si="15"/>
        <v>1395674.2072392735</v>
      </c>
    </row>
    <row r="512" spans="1:4" x14ac:dyDescent="0.35">
      <c r="A512">
        <v>11.525399999999999</v>
      </c>
      <c r="B512" s="10">
        <v>8648830</v>
      </c>
      <c r="C512">
        <f t="shared" si="14"/>
        <v>8654724.3942071982</v>
      </c>
      <c r="D512">
        <f t="shared" si="15"/>
        <v>34743883.069851376</v>
      </c>
    </row>
    <row r="513" spans="1:4" x14ac:dyDescent="0.35">
      <c r="A513">
        <v>11.5717</v>
      </c>
      <c r="B513" s="10">
        <v>8649820</v>
      </c>
      <c r="C513">
        <f t="shared" si="14"/>
        <v>8654727.3642460033</v>
      </c>
      <c r="D513">
        <f t="shared" si="15"/>
        <v>24082223.84295183</v>
      </c>
    </row>
    <row r="514" spans="1:4" x14ac:dyDescent="0.35">
      <c r="A514">
        <v>11.618</v>
      </c>
      <c r="B514" s="10">
        <v>8654410</v>
      </c>
      <c r="C514">
        <f t="shared" si="14"/>
        <v>8654730.2973025646</v>
      </c>
      <c r="D514">
        <f t="shared" si="15"/>
        <v>102590.36203016281</v>
      </c>
    </row>
    <row r="515" spans="1:4" x14ac:dyDescent="0.35">
      <c r="A515">
        <v>11.664400000000001</v>
      </c>
      <c r="B515" s="10">
        <v>8656910</v>
      </c>
      <c r="C515">
        <f t="shared" si="14"/>
        <v>8654733.2002062034</v>
      </c>
      <c r="D515">
        <f t="shared" si="15"/>
        <v>4738457.3422729801</v>
      </c>
    </row>
    <row r="516" spans="1:4" x14ac:dyDescent="0.35">
      <c r="A516">
        <v>11.710699999999999</v>
      </c>
      <c r="B516" s="10">
        <v>8653000</v>
      </c>
      <c r="C516">
        <f t="shared" si="14"/>
        <v>8654736.06104476</v>
      </c>
      <c r="D516">
        <f t="shared" si="15"/>
        <v>3013907.9511333508</v>
      </c>
    </row>
    <row r="517" spans="1:4" x14ac:dyDescent="0.35">
      <c r="A517">
        <v>11.757</v>
      </c>
      <c r="B517" s="10">
        <v>8650540</v>
      </c>
      <c r="C517">
        <f t="shared" si="14"/>
        <v>8654738.8867005184</v>
      </c>
      <c r="D517">
        <f t="shared" si="15"/>
        <v>17630649.523790542</v>
      </c>
    </row>
    <row r="518" spans="1:4" x14ac:dyDescent="0.35">
      <c r="A518">
        <v>11.8033</v>
      </c>
      <c r="B518" s="10">
        <v>8652350</v>
      </c>
      <c r="C518">
        <f t="shared" si="14"/>
        <v>8654741.6777484436</v>
      </c>
      <c r="D518">
        <f t="shared" si="15"/>
        <v>5720122.4524000511</v>
      </c>
    </row>
    <row r="519" spans="1:4" x14ac:dyDescent="0.35">
      <c r="A519">
        <v>11.849600000000001</v>
      </c>
      <c r="B519" s="10">
        <v>8653980</v>
      </c>
      <c r="C519">
        <f t="shared" si="14"/>
        <v>8654744.4347517956</v>
      </c>
      <c r="D519">
        <f t="shared" si="15"/>
        <v>584360.489752808</v>
      </c>
    </row>
    <row r="520" spans="1:4" x14ac:dyDescent="0.35">
      <c r="A520">
        <v>11.895899999999999</v>
      </c>
      <c r="B520" s="10">
        <v>8653200</v>
      </c>
      <c r="C520">
        <f t="shared" si="14"/>
        <v>8654747.158262413</v>
      </c>
      <c r="D520">
        <f t="shared" si="15"/>
        <v>2393698.688952798</v>
      </c>
    </row>
    <row r="521" spans="1:4" x14ac:dyDescent="0.35">
      <c r="A521">
        <v>11.942299999999999</v>
      </c>
      <c r="B521" s="10">
        <v>8654070</v>
      </c>
      <c r="C521">
        <f t="shared" si="14"/>
        <v>8654749.8545968588</v>
      </c>
      <c r="D521">
        <f t="shared" si="15"/>
        <v>462202.2728701015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oublet-fitt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</dc:creator>
  <cp:lastModifiedBy>James</cp:lastModifiedBy>
  <cp:lastPrinted>2017-03-27T20:36:54Z</cp:lastPrinted>
  <dcterms:created xsi:type="dcterms:W3CDTF">2017-01-30T20:57:18Z</dcterms:created>
  <dcterms:modified xsi:type="dcterms:W3CDTF">2019-05-26T14:36:59Z</dcterms:modified>
</cp:coreProperties>
</file>